     <c r="M53" s="137">
        <v>0.14429665191366681</v>
      </c>
      <c r="N53" s="137">
        <v>-0.50122671692771625</v>
      </c>
      <c r="O53" s="137">
        <v>0.98216051084949463</v>
      </c>
      <c r="P53" s="137">
        <v>0.4389123980789833</v>
      </c>
      <c r="Q53" s="137">
        <v>-1.3736316310791752</v>
      </c>
      <c r="R53" s="137">
        <v>0.59221191264475781</v>
      </c>
      <c r="S53" s="137">
        <v>0.14572103223284838</v>
      </c>
      <c r="T53" s="136"/>
      <c r="V53" s="69" t="s">
        <v>312</v>
      </c>
      <c r="W53" s="74">
        <v>920.14752837101696</v>
      </c>
      <c r="X53" s="106"/>
      <c r="Y53" s="101">
        <v>321.65250736644521</v>
      </c>
      <c r="Z53" s="75">
        <v>6.3530231110571549</v>
      </c>
      <c r="AA53" s="75">
        <v>-25.909237998152093</v>
      </c>
      <c r="AB53" s="75">
        <v>2.16518615923178</v>
      </c>
      <c r="AC53" s="75">
        <v>5.4038484837692522</v>
      </c>
      <c r="AD53" s="76">
        <v>333.63968761053729</v>
      </c>
      <c r="AE53" s="103">
        <v>163.30873232601516</v>
      </c>
      <c r="AF53" s="101">
        <v>23.325817599863512</v>
      </c>
      <c r="AG53" s="75">
        <v>-227.22811773650028</v>
      </c>
      <c r="AH53" s="75">
        <v>26.473388348724257</v>
      </c>
      <c r="AI53" s="75">
        <v>-171.52415444311919</v>
      </c>
      <c r="AJ53" s="75">
        <v>142.81622659835011</v>
      </c>
      <c r="AK53" s="75">
        <v>47.204959204031184</v>
      </c>
      <c r="AL53" s="75">
        <v>-92.063728285901561</v>
      </c>
      <c r="AM53" s="75">
        <v>259.85966169753374</v>
      </c>
      <c r="AN53" s="75">
        <v>37.787582216729788</v>
      </c>
      <c r="AO53" s="101"/>
      <c r="AQ53" s="69" t="s">
        <v>312</v>
      </c>
      <c r="AR53" s="134">
        <v>0.21802984512673262</v>
      </c>
      <c r="AS53" s="135"/>
      <c r="AT53" s="136">
        <v>0.82306199873274366</v>
      </c>
      <c r="AU53" s="137">
        <v>1.753288567361988</v>
      </c>
      <c r="AV53" s="137">
        <v>-0.74181017721897113</v>
      </c>
      <c r="AW53" s="137">
        <v>0.38222788303321487</v>
      </c>
      <c r="AX53" s="137">
        <v>3.0039281748499791</v>
      </c>
      <c r="AY53" s="138">
        <v>0.91924128658908977</v>
      </c>
      <c r="AZ53" s="139">
        <v>-2.7120534018704179</v>
      </c>
      <c r="BA53" s="136">
        <v>0.40143606896521078</v>
      </c>
      <c r="BB53" s="137">
        <v>-0.60894206421984176</v>
      </c>
      <c r="BC53" s="137">
        <v>0.30926789905667551</v>
      </c>
      <c r="BD53" s="137">
        <v>0.61376529482213282</v>
      </c>
      <c r="BE53" s="137">
        <v>1.2142963735290557</v>
      </c>
      <c r="BF53" s="137">
        <v>2.5818018044248436</v>
      </c>
      <c r="BG53" s="137">
        <v>-1.2252471097874307</v>
      </c>
      <c r="BH53" s="137">
        <v>1.5307390882194571</v>
      </c>
      <c r="BI53" s="137">
        <v>-0.42296280522113872</v>
      </c>
      <c r="BJ53" s="136"/>
      <c r="BL53" s="69" t="s">
        <v>312</v>
      </c>
      <c r="BM53" s="74">
        <v>871.33714650088223</v>
      </c>
      <c r="BN53" s="106">
        <v>45.294291302550846</v>
      </c>
      <c r="BO53" s="101">
        <v>254.10108599165687</v>
      </c>
      <c r="BP53" s="75">
        <v>71.493211622015224</v>
      </c>
      <c r="BQ53" s="75">
        <v>-39.033216908152099</v>
      </c>
      <c r="BR53" s="75">
        <v>16.656558463507281</v>
      </c>
      <c r="BS53" s="75">
        <v>67.871091776305093</v>
      </c>
      <c r="BT53" s="76">
        <v>137.11344103798001</v>
      </c>
      <c r="BU53" s="103">
        <v>-765.49062700628929</v>
      </c>
      <c r="BV53" s="101">
        <v>842.27623892208794</v>
      </c>
      <c r="BW53" s="75">
        <v>-343.28642560869775</v>
      </c>
      <c r="BX53" s="75">
        <v>56.646525927466428</v>
      </c>
      <c r="BY53" s="75">
        <v>207.70824058006838</v>
      </c>
      <c r="BZ53" s="75">
        <v>176.16619793691461</v>
      </c>
      <c r="CA53" s="75">
        <v>271.87192127689741</v>
      </c>
      <c r="CB53" s="75">
        <v>-81.995317560389594</v>
      </c>
      <c r="CC53" s="75">
        <v>665.47188509535772</v>
      </c>
      <c r="CD53" s="75">
        <v>-110.30678872550197</v>
      </c>
      <c r="CE53" s="101">
        <v>495.15615729086858</v>
      </c>
      <c r="CG53" s="69" t="s">
        <v>312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3</v>
      </c>
      <c r="B54" s="134">
        <v>0.28333733336671774</v>
      </c>
      <c r="C54" s="135"/>
      <c r="D54" s="136">
        <v>-0.38466659936501335</v>
      </c>
      <c r="E54" s="137">
        <v>-0.35437009711238865</v>
      </c>
      <c r="F54" s="137">
        <v>-1.2207241118662115</v>
      </c>
      <c r="G54" s="137">
        <v>-0.95467406222927709</v>
      </c>
      <c r="H54" s="137">
        <v>3.2538462508860722</v>
      </c>
      <c r="I54" s="138">
        <v>-0.49982581663000625</v>
      </c>
      <c r="J54" s="139">
        <v>-1.0181549706224313</v>
      </c>
      <c r="K54" s="136">
        <v>0.40675766045499273</v>
      </c>
      <c r="L54" s="137">
        <v>0.19704319909017443</v>
      </c>
      <c r="M54" s="137">
        <v>0.25662195738751503</v>
      </c>
      <c r="N54" s="137">
        <v>1.3854220493029867</v>
      </c>
      <c r="O54" s="137">
        <v>1.8358861209500699</v>
      </c>
      <c r="P54" s="137">
        <v>-0.93418685696251558</v>
      </c>
      <c r="Q54" s="137">
        <v>-1.5430812743633116</v>
      </c>
      <c r="R54" s="137">
        <v>0.21306707227919386</v>
      </c>
      <c r="S54" s="137">
        <v>0.25751189526157514</v>
      </c>
      <c r="T54" s="136"/>
      <c r="V54" s="69" t="s">
        <v>313</v>
      </c>
      <c r="W54" s="74">
        <v>1134.8016167254536</v>
      </c>
      <c r="X54" s="106"/>
      <c r="Y54" s="101">
        <v>-119.73423164544147</v>
      </c>
      <c r="Z54" s="75">
        <v>-14.703371408276325</v>
      </c>
      <c r="AA54" s="75">
        <v>-63.756641428603871</v>
      </c>
      <c r="AB54" s="75">
        <v>-41.76138196303782</v>
      </c>
      <c r="AC54" s="75">
        <v>75.726189931477165</v>
      </c>
      <c r="AD54" s="76">
        <v>-75.239026776995161</v>
      </c>
      <c r="AE54" s="103">
        <v>-279.58544813504341</v>
      </c>
      <c r="AF54" s="101">
        <v>856.86780099887983</v>
      </c>
      <c r="AG54" s="75">
        <v>110.40517203445052</v>
      </c>
      <c r="AH54" s="75">
        <v>47.149089462185657</v>
      </c>
      <c r="AI54" s="75">
        <v>471.72717605035723</v>
      </c>
      <c r="AJ54" s="75">
        <v>269.5786426835748</v>
      </c>
      <c r="AK54" s="75">
        <v>-100.91263168492878</v>
      </c>
      <c r="AL54" s="75">
        <v>-101.99998745454377</v>
      </c>
      <c r="AM54" s="75">
        <v>94.046454122108116</v>
      </c>
      <c r="AN54" s="75">
        <v>66.873885785713355</v>
      </c>
      <c r="AO54" s="101"/>
      <c r="AQ54" s="69" t="s">
        <v>313</v>
      </c>
      <c r="AR54" s="134">
        <v>0.48126282112821439</v>
      </c>
      <c r="AS54" s="135"/>
      <c r="AT54" s="136">
        <v>-1.6159324847564438E-2</v>
      </c>
      <c r="AU54" s="137">
        <v>-1.1671880547129532</v>
      </c>
      <c r="AV54" s="137">
        <v>-1.6259723819234129</v>
      </c>
      <c r="AW54" s="137">
        <v>-1.1496897084632085</v>
      </c>
      <c r="AX54" s="137">
        <v>5.2370100443545953</v>
      </c>
      <c r="AY54" s="138">
        <v>0.40150108509133808</v>
      </c>
      <c r="AZ54" s="139">
        <v>-2.3011671604877271</v>
      </c>
      <c r="BA54" s="136">
        <v>0.4461192079891152</v>
      </c>
      <c r="BB54" s="137">
        <v>-0.97488253228105171</v>
      </c>
      <c r="BC54" s="137">
        <v>0.53566418824293471</v>
      </c>
      <c r="BD54" s="137">
        <v>1.2714656105019762</v>
      </c>
      <c r="BE54" s="137">
        <v>2.5923852974025552</v>
      </c>
      <c r="BF54" s="137">
        <v>0.2076394402747983</v>
      </c>
      <c r="BG54" s="137">
        <v>-2.0424506589403091</v>
      </c>
      <c r="BH54" s="137">
        <v>1.4808945032610543</v>
      </c>
      <c r="BI54" s="137">
        <v>0.19525721548734332</v>
      </c>
      <c r="BJ54" s="136">
        <v>1.2031416277043627</v>
      </c>
      <c r="BL54" s="69" t="s">
        <v>313</v>
      </c>
      <c r="BM54" s="74">
        <v>1923.7212841855944</v>
      </c>
      <c r="BN54" s="106">
        <v>73.199903315566644</v>
      </c>
      <c r="BO54" s="101">
        <v>-5.0113350805986556</v>
      </c>
      <c r="BP54" s="75">
        <v>-48.826747921088099</v>
      </c>
      <c r="BQ54" s="75">
        <v>-85.272001832414389</v>
      </c>
      <c r="BR54" s="75">
        <v>-50.391389165548389</v>
      </c>
      <c r="BS54" s="75">
        <v>119.58321436116194</v>
      </c>
      <c r="BT54" s="76">
        <v>59.895589477291651</v>
      </c>
      <c r="BU54" s="103">
        <v>-640.19903434130174</v>
      </c>
      <c r="BV54" s="101">
        <v>939.41780245106202</v>
      </c>
      <c r="BW54" s="75">
        <v>-552.7004234380147</v>
      </c>
      <c r="BX54" s="75">
        <v>98.144287272334623</v>
      </c>
      <c r="BY54" s="75">
        <v>433.41290432362439</v>
      </c>
      <c r="BZ54" s="75">
        <v>377.8548602011615</v>
      </c>
      <c r="CA54" s="75">
        <v>22.174028720539354</v>
      </c>
      <c r="CB54" s="75">
        <v>-135.69730408805754</v>
      </c>
      <c r="CC54" s="75">
        <v>645.49112591488665</v>
      </c>
      <c r="CD54" s="75">
        <v>50.738323544588638</v>
      </c>
      <c r="CE54" s="101">
        <v>1556.3139478407829</v>
      </c>
      <c r="CG54" s="69" t="s">
        <v>313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4</v>
      </c>
      <c r="B55" s="134">
        <v>6.6355882395430221E-2</v>
      </c>
      <c r="C55" s="135"/>
      <c r="D55" s="136">
        <v>5.7134491768318085E-2</v>
      </c>
      <c r="E55" s="137">
        <v>-0.14804029713815225</v>
      </c>
      <c r="F55" s="137">
        <v>1.3647555695873281</v>
      </c>
      <c r="G55" s="137">
        <v>1.4406922338726202</v>
      </c>
      <c r="H55" s="137">
        <v>7.361387864235347E-3</v>
      </c>
      <c r="I55" s="138">
        <v>-0.72887673387410645</v>
      </c>
      <c r="J55" s="139">
        <v>-1.8078482031556264</v>
      </c>
      <c r="K55" s="136">
        <v>0.32868667246759298</v>
      </c>
      <c r="L55" s="137">
        <v>0.42361759476130523</v>
      </c>
      <c r="M55" s="137">
        <v>0.52056134439837365</v>
      </c>
      <c r="N55" s="137">
        <v>1.2661800876625051</v>
      </c>
      <c r="O55" s="137">
        <v>4.3424083116905265E-2</v>
      </c>
      <c r="P55" s="137">
        <v>0.57507396618279305</v>
      </c>
      <c r="Q55" s="137">
        <v>-1.3123841726857211</v>
      </c>
      <c r="R55" s="137">
        <v>0.7085030467578024</v>
      </c>
      <c r="S55" s="137">
        <v>-1.4272754428613865</v>
      </c>
      <c r="T55" s="136"/>
      <c r="V55" s="69" t="s">
        <v>314</v>
      </c>
      <c r="W55" s="74">
        <v>266.51665312546538</v>
      </c>
      <c r="X55" s="106"/>
      <c r="Y55" s="101">
        <v>17.715703980145918</v>
      </c>
      <c r="Z55" s="75">
        <v>-6.1206573190120253</v>
      </c>
      <c r="AA55" s="75">
        <v>70.409072256650688</v>
      </c>
      <c r="AB55" s="75">
        <v>62.420168858385296</v>
      </c>
      <c r="AC55" s="75">
        <v>0.17689478002694159</v>
      </c>
      <c r="AD55" s="76">
        <v>-109.1697745959118</v>
      </c>
      <c r="AE55" s="103">
        <v>-491.38080157695367</v>
      </c>
      <c r="AF55" s="101">
        <v>695.22138166471268</v>
      </c>
      <c r="AG55" s="75">
        <v>237.82464914547018</v>
      </c>
      <c r="AH55" s="75">
        <v>95.888048413231445</v>
      </c>
      <c r="AI55" s="75">
        <v>437.09898103607702</v>
      </c>
      <c r="AJ55" s="75">
        <v>6.4933864090908173</v>
      </c>
      <c r="AK55" s="75">
        <v>61.540255540845465</v>
      </c>
      <c r="AL55" s="75">
        <v>-85.411931207221642</v>
      </c>
      <c r="AM55" s="75">
        <v>313.39507247271104</v>
      </c>
      <c r="AN55" s="75">
        <v>-371.60708014549891</v>
      </c>
      <c r="AO55" s="101"/>
      <c r="AQ55" s="69" t="s">
        <v>314</v>
      </c>
      <c r="AR55" s="134">
        <v>0.48514684489089355</v>
      </c>
      <c r="AS55" s="135"/>
      <c r="AT55" s="136">
        <v>3.7691289763097657E-2</v>
      </c>
      <c r="AU55" s="137">
        <v>-0.14509754313286605</v>
      </c>
      <c r="AV55" s="137">
        <v>-1.1868906256597644</v>
      </c>
      <c r="AW55" s="137">
        <v>1.077739423974422</v>
      </c>
      <c r="AX55" s="137">
        <v>4.1661993703493216</v>
      </c>
      <c r="AY55" s="138">
        <v>-0.41843712409823652</v>
      </c>
      <c r="AZ55" s="139">
        <v>-3.6974823465465434</v>
      </c>
      <c r="BA55" s="136">
        <v>0.51745028395835391</v>
      </c>
      <c r="BB55" s="137">
        <v>-0.334885629762538</v>
      </c>
      <c r="BC55" s="137">
        <v>0.54148619871272619</v>
      </c>
      <c r="BD55" s="137">
        <v>0.47774404094957923</v>
      </c>
      <c r="BE55" s="137">
        <v>3.7524818760164891</v>
      </c>
      <c r="BF55" s="137">
        <v>1.1867075853800424</v>
      </c>
      <c r="BG55" s="137">
        <v>-4.3876360096328</v>
      </c>
      <c r="BH55" s="137">
        <v>2.0195854103042032</v>
      </c>
      <c r="BI55" s="137">
        <v>-0.92063315807400237</v>
      </c>
      <c r="BJ55" s="136">
        <v>1.4882634891584923</v>
      </c>
      <c r="BL55" s="69" t="s">
        <v>314</v>
      </c>
      <c r="BM55" s="74">
        <v>1940.4584428270464</v>
      </c>
      <c r="BN55" s="106">
        <v>-60.523943255761424</v>
      </c>
      <c r="BO55" s="101">
        <v>11.689217671129882</v>
      </c>
      <c r="BP55" s="75">
        <v>-5.9988137295467823</v>
      </c>
      <c r="BQ55" s="75">
        <v>-62.814059004628689</v>
      </c>
      <c r="BR55" s="75">
        <v>46.862362325574395</v>
      </c>
      <c r="BS55" s="75">
        <v>96.117068315721554</v>
      </c>
      <c r="BT55" s="76">
        <v>-62.477340235995143</v>
      </c>
      <c r="BU55" s="103">
        <v>-1024.7111642503223</v>
      </c>
      <c r="BV55" s="101">
        <v>1092.4292471230729</v>
      </c>
      <c r="BW55" s="75">
        <v>-189.44017195944616</v>
      </c>
      <c r="BX55" s="75">
        <v>99.721674102540419</v>
      </c>
      <c r="BY55" s="75">
        <v>166.21650483213307</v>
      </c>
      <c r="BZ55" s="75">
        <v>541.06475752817823</v>
      </c>
      <c r="CA55" s="75">
        <v>126.22523905388152</v>
      </c>
      <c r="CB55" s="75">
        <v>-294.73841959156016</v>
      </c>
      <c r="CC55" s="75">
        <v>881.85108277228574</v>
      </c>
      <c r="CD55" s="75">
        <v>-238.4714196149398</v>
      </c>
      <c r="CE55" s="101">
        <v>1921.5750855389488</v>
      </c>
      <c r="CG55" s="69" t="s">
        <v>314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5</v>
      </c>
      <c r="B56" s="134">
        <v>-0.54054741901473635</v>
      </c>
      <c r="C56" s="135"/>
      <c r="D56" s="136">
        <v>-0.28098452364603288</v>
      </c>
      <c r="E56" s="137">
        <v>1.7660976153003993</v>
      </c>
      <c r="F56" s="137">
        <v>-0.99201483989215244</v>
      </c>
      <c r="G56" s="137">
        <v>-1.0153323642599243</v>
      </c>
      <c r="H56" s="137">
        <v>3.964711800984988</v>
      </c>
      <c r="I56" s="138">
        <v>-1.0684393803584991</v>
      </c>
      <c r="J56" s="139">
        <v>-1.7269587621560833</v>
      </c>
      <c r="K56" s="136">
        <v>-0.35555994736085061</v>
      </c>
      <c r="L56" s="137">
        <v>0.10048272128959645</v>
      </c>
      <c r="M56" s="137">
        <v>0.44074753414378165</v>
      </c>
      <c r="N56" s="137">
        <v>-1.1925427576005565</v>
      </c>
      <c r="O56" s="137">
        <v>1.9848798635614173</v>
      </c>
      <c r="P56" s="137">
        <v>-1.2523988128855357</v>
      </c>
      <c r="Q56" s="137">
        <v>-4.1228460533102362</v>
      </c>
      <c r="R56" s="137">
        <v>5.342975424782459E-3</v>
      </c>
      <c r="S56" s="137">
        <v>-1.4636041331859584</v>
      </c>
      <c r="T56" s="136"/>
      <c r="V56" s="69" t="s">
        <v>315</v>
      </c>
      <c r="W56" s="74">
        <v>-2172.5351136261015</v>
      </c>
      <c r="X56" s="106"/>
      <c r="Y56" s="101">
        <v>-87.174709226823325</v>
      </c>
      <c r="Z56" s="75">
        <v>72.91038875203958</v>
      </c>
      <c r="AA56" s="75">
        <v>-51.877482547374711</v>
      </c>
      <c r="AB56" s="75">
        <v>-44.624581687397949</v>
      </c>
      <c r="AC56" s="75">
        <v>95.279377063819993</v>
      </c>
      <c r="AD56" s="76">
        <v>-158.86241080790569</v>
      </c>
      <c r="AE56" s="103">
        <v>-460.90876497156933</v>
      </c>
      <c r="AF56" s="101">
        <v>-754.53429873441928</v>
      </c>
      <c r="AG56" s="75">
        <v>56.651331918939832</v>
      </c>
      <c r="AH56" s="75">
        <v>81.60886930138804</v>
      </c>
      <c r="AI56" s="75">
        <v>-416.89117514510144</v>
      </c>
      <c r="AJ56" s="75">
        <v>296.93634861291685</v>
      </c>
      <c r="AK56" s="75">
        <v>-134.79339002012966</v>
      </c>
      <c r="AL56" s="75">
        <v>-264.79960509656848</v>
      </c>
      <c r="AM56" s="75">
        <v>2.3801249601965537</v>
      </c>
      <c r="AN56" s="75">
        <v>-375.62680326608825</v>
      </c>
      <c r="AO56" s="101"/>
      <c r="AQ56" s="69" t="s">
        <v>315</v>
      </c>
      <c r="AR56" s="134">
        <v>3.7270648467813139E-2</v>
      </c>
      <c r="AS56" s="135"/>
      <c r="AT56" s="136">
        <v>0.42999132566465814</v>
      </c>
      <c r="AU56" s="137">
        <v>1.4106239296920453</v>
      </c>
      <c r="AV56" s="137">
        <v>-1.3552580446617668</v>
      </c>
      <c r="AW56" s="137">
        <v>-0.49861334075161912</v>
      </c>
      <c r="AX56" s="137">
        <v>7.6053208261729344</v>
      </c>
      <c r="AY56" s="138">
        <v>-6.5434177046586051E-2</v>
      </c>
      <c r="AZ56" s="139">
        <v>-3.9146353436485426</v>
      </c>
      <c r="BA56" s="136">
        <v>0.38971763148387684</v>
      </c>
      <c r="BB56" s="137">
        <v>0.31578171963495549</v>
      </c>
      <c r="BC56" s="137">
        <v>1.3687589789262322</v>
      </c>
      <c r="BD56" s="137">
        <v>0.93630233978667654</v>
      </c>
      <c r="BE56" s="137">
        <v>4.9227925690756624</v>
      </c>
      <c r="BF56" s="137">
        <v>-1.1804834319224855</v>
      </c>
      <c r="BG56" s="137">
        <v>-8.1208279975344304</v>
      </c>
      <c r="BH56" s="137">
        <v>1.5261824355230935</v>
      </c>
      <c r="BI56" s="137">
        <v>-2.477965251143277</v>
      </c>
      <c r="BJ56" s="136">
        <v>0.25900467085819834</v>
      </c>
      <c r="BL56" s="69" t="s">
        <v>315</v>
      </c>
      <c r="BM56" s="74">
        <v>148.93068459583446</v>
      </c>
      <c r="BN56" s="106">
        <v>-72.190625800968064</v>
      </c>
      <c r="BO56" s="101">
        <v>132.45927047432633</v>
      </c>
      <c r="BP56" s="75">
        <v>58.439383135808384</v>
      </c>
      <c r="BQ56" s="75">
        <v>-71.134289717479987</v>
      </c>
      <c r="BR56" s="75">
        <v>-21.800608632818694</v>
      </c>
      <c r="BS56" s="75">
        <v>176.58631025909335</v>
      </c>
      <c r="BT56" s="76">
        <v>-9.63152457027536</v>
      </c>
      <c r="BU56" s="103">
        <v>-1068.5662823575512</v>
      </c>
      <c r="BV56" s="101">
        <v>820.88070152903674</v>
      </c>
      <c r="BW56" s="75">
        <v>177.65303536236024</v>
      </c>
      <c r="BX56" s="75">
        <v>251.1193955255294</v>
      </c>
      <c r="BY56" s="75">
        <v>320.41082749821362</v>
      </c>
      <c r="BZ56" s="75">
        <v>715.82460430393257</v>
      </c>
      <c r="CA56" s="75">
        <v>-126.9608069601818</v>
      </c>
      <c r="CB56" s="75">
        <v>-544.27525204423546</v>
      </c>
      <c r="CC56" s="75">
        <v>669.68131325254944</v>
      </c>
      <c r="CD56" s="75">
        <v>-642.57241540914401</v>
      </c>
      <c r="CE56" s="101">
        <v>336.34762075102481</v>
      </c>
      <c r="CG56" s="69" t="s">
        <v>315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6</v>
      </c>
      <c r="B57" s="140">
        <v>-0.29582622276983495</v>
      </c>
      <c r="C57" s="141"/>
      <c r="D57" s="142">
        <v>-0.93193775786970523</v>
      </c>
      <c r="E57" s="143">
        <v>-2.7553494071139162</v>
      </c>
      <c r="F57" s="143">
        <v>-0.43291863978439649</v>
      </c>
      <c r="G57" s="143">
        <v>-0.76190529914019756</v>
      </c>
      <c r="H57" s="143">
        <v>-4.7021493084565824</v>
      </c>
      <c r="I57" s="144">
        <v>3.2825860177609911E-3</v>
      </c>
      <c r="J57" s="145">
        <v>-1.5046816303675548</v>
      </c>
      <c r="K57" s="142">
        <v>-0.17005563958861769</v>
      </c>
      <c r="L57" s="143">
        <v>-0.74075503908966889</v>
      </c>
      <c r="M57" s="143">
        <v>-0.8469853144720596</v>
      </c>
      <c r="N57" s="143">
        <v>0.39617771692090908</v>
      </c>
      <c r="O57" s="143">
        <v>-0.18319305240657169</v>
      </c>
      <c r="P57" s="143">
        <v>-5.0516696016755791E-2</v>
      </c>
      <c r="Q57" s="143">
        <v>3.4181238895582</v>
      </c>
      <c r="R57" s="143">
        <v>-2.3513729165292041E-2</v>
      </c>
      <c r="S57" s="143">
        <v>-0.3462354412905766</v>
      </c>
      <c r="T57" s="142"/>
      <c r="U57" s="234"/>
      <c r="V57" s="95" t="s">
        <v>316</v>
      </c>
      <c r="W57" s="92">
        <v>-1182.5397261464386</v>
      </c>
      <c r="X57" s="108"/>
      <c r="Y57" s="100">
        <v>-288.31882353938272</v>
      </c>
      <c r="Z57" s="93">
        <v>-115.75893181944866</v>
      </c>
      <c r="AA57" s="93">
        <v>-22.414921994463839</v>
      </c>
      <c r="AB57" s="93">
        <v>-33.1462843428817</v>
      </c>
      <c r="AC57" s="93">
        <v>-117.48154650255765</v>
      </c>
      <c r="AD57" s="94">
        <v>0.48286111997185799</v>
      </c>
      <c r="AE57" s="102">
        <v>-394.64991638277934</v>
      </c>
      <c r="AF57" s="100">
        <v>-359.59220025295508</v>
      </c>
      <c r="AG57" s="93">
        <v>-418.05124685513147</v>
      </c>
      <c r="AH57" s="93">
        <v>-157.51912334933513</v>
      </c>
      <c r="AI57" s="93">
        <v>136.84486666033627</v>
      </c>
      <c r="AJ57" s="93">
        <v>-27.949492440886388</v>
      </c>
      <c r="AK57" s="93">
        <v>-5.3689262860261806</v>
      </c>
      <c r="AL57" s="93">
        <v>210.48596748362615</v>
      </c>
      <c r="AM57" s="93">
        <v>-10.475175248422602</v>
      </c>
      <c r="AN57" s="93">
        <v>-87.559070217121189</v>
      </c>
      <c r="AO57" s="100"/>
      <c r="AP57" s="234"/>
      <c r="AQ57" s="95" t="s">
        <v>316</v>
      </c>
      <c r="AR57" s="140">
        <v>-0.48781405349658247</v>
      </c>
      <c r="AS57" s="141"/>
      <c r="AT57" s="142">
        <v>-1.5340887724229813</v>
      </c>
      <c r="AU57" s="143">
        <v>-1.5345905931194448</v>
      </c>
      <c r="AV57" s="143">
        <v>-1.2950767949545416</v>
      </c>
      <c r="AW57" s="143">
        <v>-1.3055942602273829</v>
      </c>
      <c r="AX57" s="143">
        <v>2.3074516489942853</v>
      </c>
      <c r="AY57" s="144">
        <v>-2.2772020697192863</v>
      </c>
      <c r="AZ57" s="145">
        <v>-5.9232497773153314</v>
      </c>
      <c r="BA57" s="142">
        <v>0.20790217157309332</v>
      </c>
      <c r="BB57" s="143">
        <v>-2.3505034757276277E-2</v>
      </c>
      <c r="BC57" s="143">
        <v>0.36535662761729704</v>
      </c>
      <c r="BD57" s="143">
        <v>1.8466722093559262</v>
      </c>
      <c r="BE57" s="143">
        <v>3.7119633536122798</v>
      </c>
      <c r="BF57" s="143">
        <v>-1.6620213669531148</v>
      </c>
      <c r="BG57" s="143">
        <v>-3.6568845617631518</v>
      </c>
      <c r="BH57" s="143">
        <v>0.90473995352535752</v>
      </c>
      <c r="BI57" s="143">
        <v>-2.9570331115707282</v>
      </c>
      <c r="BJ57" s="142">
        <v>-0.15045945368741265</v>
      </c>
      <c r="BK57" s="234"/>
      <c r="BL57" s="95" t="s">
        <v>316</v>
      </c>
      <c r="BM57" s="92">
        <v>-1953.7565699216211</v>
      </c>
      <c r="BN57" s="108">
        <v>-91.739966206792019</v>
      </c>
      <c r="BO57" s="100">
        <v>-477.5120604315016</v>
      </c>
      <c r="BP57" s="93">
        <v>-63.672571794697433</v>
      </c>
      <c r="BQ57" s="93">
        <v>-67.639973713791733</v>
      </c>
      <c r="BR57" s="93">
        <v>-57.112079134932173</v>
      </c>
      <c r="BS57" s="93">
        <v>53.700915272766451</v>
      </c>
      <c r="BT57" s="94">
        <v>-342.7883510608408</v>
      </c>
      <c r="BU57" s="102">
        <v>-1626.5249310663457</v>
      </c>
      <c r="BV57" s="100">
        <v>437.96268367621815</v>
      </c>
      <c r="BW57" s="93">
        <v>-13.170093756270944</v>
      </c>
      <c r="BX57" s="93">
        <v>67.12688382747001</v>
      </c>
      <c r="BY57" s="93">
        <v>628.77984860166907</v>
      </c>
      <c r="BZ57" s="93">
        <v>545.05888526469607</v>
      </c>
      <c r="CA57" s="93">
        <v>-179.53469245023916</v>
      </c>
      <c r="CB57" s="93">
        <v>-241.72555627470774</v>
      </c>
      <c r="CC57" s="93">
        <v>399.3464763065931</v>
      </c>
      <c r="CD57" s="93">
        <v>-767.91906784299499</v>
      </c>
      <c r="CE57" s="100">
        <v>-195.94229589324095</v>
      </c>
      <c r="CF57" s="234"/>
      <c r="CG57" s="95" t="s">
        <v>316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7</v>
      </c>
      <c r="B58" s="134">
        <v>-0.23158910343564765</v>
      </c>
      <c r="C58" s="135"/>
      <c r="D58" s="136">
        <v>0.60492410248242923</v>
      </c>
      <c r="E58" s="137">
        <v>0.58076578647761057</v>
      </c>
      <c r="F58" s="137">
        <v>-0.45381467466864001</v>
      </c>
      <c r="G58" s="137">
        <v>-0.74376525756522094</v>
      </c>
      <c r="H58" s="137">
        <v>-0.17269193672685423</v>
      </c>
      <c r="I58" s="138">
        <v>1.5043582939537448</v>
      </c>
      <c r="J58" s="139">
        <v>-0.41850798060497629</v>
      </c>
      <c r="K58" s="136">
        <v>0.11776392351081633</v>
      </c>
      <c r="L58" s="137">
        <v>-1.789396160202239E-2</v>
      </c>
      <c r="M58" s="137">
        <v>-0.75696058117995513</v>
      </c>
      <c r="N58" s="137">
        <v>1.0890706047441023</v>
      </c>
      <c r="O58" s="137">
        <v>0.26514366554011293</v>
      </c>
      <c r="P58" s="137">
        <v>0.26921568105522375</v>
      </c>
      <c r="Q58" s="137">
        <v>0.81089333003667718</v>
      </c>
      <c r="R58" s="137">
        <v>8.5713359559380642E-2</v>
      </c>
      <c r="S58" s="137">
        <v>-0.54861926172816711</v>
      </c>
      <c r="T58" s="136"/>
      <c r="V58" s="69" t="s">
        <v>317</v>
      </c>
      <c r="W58" s="74">
        <v>-923.01876722928137</v>
      </c>
      <c r="X58" s="106"/>
      <c r="Y58" s="101">
        <v>185.4046604342293</v>
      </c>
      <c r="Z58" s="75">
        <v>23.72709530877728</v>
      </c>
      <c r="AA58" s="75">
        <v>-23.395118997229474</v>
      </c>
      <c r="AB58" s="75">
        <v>-32.110580946181472</v>
      </c>
      <c r="AC58" s="75">
        <v>-4.1117661372127259</v>
      </c>
      <c r="AD58" s="76">
        <v>221.29503120607478</v>
      </c>
      <c r="AE58" s="103">
        <v>-108.11519314139514</v>
      </c>
      <c r="AF58" s="101">
        <v>248.59496001442312</v>
      </c>
      <c r="AG58" s="75">
        <v>-10.023799633861927</v>
      </c>
      <c r="AH58" s="75">
        <v>-139.5843064808505</v>
      </c>
      <c r="AI58" s="75">
        <v>377.6692976293707</v>
      </c>
      <c r="AJ58" s="75">
        <v>40.378469694591331</v>
      </c>
      <c r="AK58" s="75">
        <v>28.597851653947146</v>
      </c>
      <c r="AL58" s="75">
        <v>51.641129356433339</v>
      </c>
      <c r="AM58" s="75">
        <v>38.175626471580472</v>
      </c>
      <c r="AN58" s="75">
        <v>-138.25930867678471</v>
      </c>
      <c r="AO58" s="101"/>
      <c r="AQ58" s="69" t="s">
        <v>317</v>
      </c>
      <c r="AR58" s="134">
        <v>-0.9987808470877213</v>
      </c>
      <c r="AS58" s="135"/>
      <c r="AT58" s="136">
        <v>-0.55591656867344241</v>
      </c>
      <c r="AU58" s="137">
        <v>-0.61053062462416152</v>
      </c>
      <c r="AV58" s="137">
        <v>-0.52874462230794173</v>
      </c>
      <c r="AW58" s="137">
        <v>-1.0954327110122009</v>
      </c>
      <c r="AX58" s="137">
        <v>-1.0876798902304197</v>
      </c>
      <c r="AY58" s="138">
        <v>-0.30881879339744733</v>
      </c>
      <c r="AZ58" s="139">
        <v>-5.3533185936228804</v>
      </c>
      <c r="BA58" s="136">
        <v>-8.0519213547536328E-2</v>
      </c>
      <c r="BB58" s="137">
        <v>-0.23796908756460455</v>
      </c>
      <c r="BC58" s="137">
        <v>-0.64932520554968898</v>
      </c>
      <c r="BD58" s="137">
        <v>1.5489725221357942</v>
      </c>
      <c r="BE58" s="137">
        <v>2.1122838086239826</v>
      </c>
      <c r="BF58" s="137">
        <v>-0.46746020285429735</v>
      </c>
      <c r="BG58" s="137">
        <v>-1.3534481960328248</v>
      </c>
      <c r="BH58" s="137">
        <v>0.77650724256721482</v>
      </c>
      <c r="BI58" s="137">
        <v>-3.7373173785213543</v>
      </c>
      <c r="BJ58" s="136">
        <v>-1.4478274596007035</v>
      </c>
      <c r="BL58" s="69" t="s">
        <v>317</v>
      </c>
      <c r="BM58" s="74">
        <v>-4011.5769538763561</v>
      </c>
      <c r="BN58" s="106">
        <v>-318.48092009692232</v>
      </c>
      <c r="BO58" s="101">
        <v>-172.37316835183083</v>
      </c>
      <c r="BP58" s="75">
        <v>-25.242105077643828</v>
      </c>
      <c r="BQ58" s="75">
        <v>-27.278451282417336</v>
      </c>
      <c r="BR58" s="75">
        <v>-47.461278118075825</v>
      </c>
      <c r="BS58" s="75">
        <v>-26.13704079592344</v>
      </c>
      <c r="BT58" s="76">
        <v>-46.254293077770853</v>
      </c>
      <c r="BU58" s="103">
        <v>-1455.0546760726975</v>
      </c>
      <c r="BV58" s="101">
        <v>-170.31015730823856</v>
      </c>
      <c r="BW58" s="75">
        <v>-133.59906542458339</v>
      </c>
      <c r="BX58" s="75">
        <v>-119.60651211556615</v>
      </c>
      <c r="BY58" s="75">
        <v>534.72197018068255</v>
      </c>
      <c r="BZ58" s="75">
        <v>315.85871227571261</v>
      </c>
      <c r="CA58" s="75">
        <v>-50.024209111363234</v>
      </c>
      <c r="CB58" s="75">
        <v>-88.084439463730632</v>
      </c>
      <c r="CC58" s="75">
        <v>343.47564865606546</v>
      </c>
      <c r="CD58" s="75">
        <v>-973.05226230549306</v>
      </c>
      <c r="CE58" s="101">
        <v>-1895.3580320466863</v>
      </c>
      <c r="CG58" s="69" t="s">
        <v>317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8</v>
      </c>
      <c r="B59" s="134">
        <v>0.17176518576731414</v>
      </c>
      <c r="C59" s="135"/>
      <c r="D59" s="136">
        <v>-0.11334777532371332</v>
      </c>
      <c r="E59" s="137">
        <v>0.12980021545503373</v>
      </c>
      <c r="F59" s="137">
        <v>0.94446564532417732</v>
      </c>
      <c r="G59" s="137">
        <v>-0.5431899652722727</v>
      </c>
      <c r="H59" s="137">
        <v>-1.4437648254527202</v>
      </c>
      <c r="I59" s="138">
        <v>-0.20868063368664203</v>
      </c>
      <c r="J59" s="139">
        <v>7.2834563179968725E-2</v>
      </c>
      <c r="K59" s="136">
        <v>-8.8932891028237204E-2</v>
      </c>
      <c r="L59" s="137">
        <v>-0.68174543517761643</v>
      </c>
      <c r="M59" s="137">
        <v>0.34886826505955426</v>
      </c>
      <c r="N59" s="137">
        <v>-0.43008825804774498</v>
      </c>
      <c r="O59" s="137">
        <v>0.76572006171564677</v>
      </c>
      <c r="P59" s="137">
        <v>0.39445784963216823</v>
      </c>
      <c r="Q59" s="137">
        <v>-1.0799041921861541</v>
      </c>
      <c r="R59" s="137">
        <v>0.17641780735566659</v>
      </c>
      <c r="S59" s="137">
        <v>0.44909090465454771</v>
      </c>
      <c r="T59" s="136"/>
      <c r="V59" s="69" t="s">
        <v>318</v>
      </c>
      <c r="W59" s="74">
        <v>682.99984991562087</v>
      </c>
      <c r="X59" s="106"/>
      <c r="Y59" s="101">
        <v>-34.950387582750409</v>
      </c>
      <c r="Z59" s="75">
        <v>5.333765307743306</v>
      </c>
      <c r="AA59" s="75">
        <v>48.468269130603403</v>
      </c>
      <c r="AB59" s="75">
        <v>-23.276721459701548</v>
      </c>
      <c r="AC59" s="75">
        <v>-34.316434845282856</v>
      </c>
      <c r="AD59" s="76">
        <v>-31.159265716112714</v>
      </c>
      <c r="AE59" s="103">
        <v>18.736960159301816</v>
      </c>
      <c r="AF59" s="101">
        <v>-187.95487950512324</v>
      </c>
      <c r="AG59" s="75">
        <v>-381.83030563421926</v>
      </c>
      <c r="AH59" s="75">
        <v>63.844700054403802</v>
      </c>
      <c r="AI59" s="75">
        <v>-150.77086766799039</v>
      </c>
      <c r="AJ59" s="75">
        <v>116.91994588733178</v>
      </c>
      <c r="AK59" s="75">
        <v>42.014700978825203</v>
      </c>
      <c r="AL59" s="75">
        <v>-69.330557682764265</v>
      </c>
      <c r="AM59" s="75">
        <v>78.64156796833413</v>
      </c>
      <c r="AN59" s="75">
        <v>112.55593659101214</v>
      </c>
      <c r="AO59" s="101"/>
      <c r="AQ59" s="69" t="s">
        <v>318</v>
      </c>
      <c r="AR59" s="134">
        <v>-0.89449355240358575</v>
      </c>
      <c r="AS59" s="135"/>
      <c r="AT59" s="136">
        <v>-0.72535428921556289</v>
      </c>
      <c r="AU59" s="137">
        <v>-0.3339770026442479</v>
      </c>
      <c r="AV59" s="137">
        <v>-0.94118350359494451</v>
      </c>
      <c r="AW59" s="137">
        <v>-3.029715750074824</v>
      </c>
      <c r="AX59" s="137">
        <v>-2.5229168421844528</v>
      </c>
      <c r="AY59" s="138">
        <v>0.21357847562237797</v>
      </c>
      <c r="AZ59" s="139">
        <v>-3.5405425279745217</v>
      </c>
      <c r="BA59" s="136">
        <v>-0.49643545181142779</v>
      </c>
      <c r="BB59" s="137">
        <v>-1.3360500311053403</v>
      </c>
      <c r="BC59" s="137">
        <v>-0.8190200725670449</v>
      </c>
      <c r="BD59" s="137">
        <v>-0.15203276392894427</v>
      </c>
      <c r="BE59" s="137">
        <v>2.8495165916525345</v>
      </c>
      <c r="BF59" s="137">
        <v>-0.64620410131391859</v>
      </c>
      <c r="BG59" s="137">
        <v>-1.1210649507037984</v>
      </c>
      <c r="BH59" s="137">
        <v>0.24406270849071099</v>
      </c>
      <c r="BI59" s="137">
        <v>-1.9049234885883504</v>
      </c>
      <c r="BJ59" s="136">
        <v>-0.90330715706614662</v>
      </c>
      <c r="BL59" s="69" t="s">
        <v>318</v>
      </c>
      <c r="BM59" s="74">
        <v>-3595.0937570862006</v>
      </c>
      <c r="BN59" s="106">
        <v>-187.96616872734046</v>
      </c>
      <c r="BO59" s="101">
        <v>-225.03925991472715</v>
      </c>
      <c r="BP59" s="75">
        <v>-13.787682450888497</v>
      </c>
      <c r="BQ59" s="75">
        <v>-49.219254408464622</v>
      </c>
      <c r="BR59" s="75">
        <v>-133.15816843616267</v>
      </c>
      <c r="BS59" s="75">
        <v>-60.630370421233238</v>
      </c>
      <c r="BT59" s="76">
        <v>31.756215802028237</v>
      </c>
      <c r="BU59" s="103">
        <v>-944.93691433644199</v>
      </c>
      <c r="BV59" s="101">
        <v>-1053.4864184780745</v>
      </c>
      <c r="BW59" s="75">
        <v>-753.25402020427282</v>
      </c>
      <c r="BX59" s="75">
        <v>-151.64986047439379</v>
      </c>
      <c r="BY59" s="75">
        <v>-53.147878523384861</v>
      </c>
      <c r="BZ59" s="75">
        <v>426.28527175395357</v>
      </c>
      <c r="CA59" s="75">
        <v>-69.549763673383495</v>
      </c>
      <c r="CB59" s="75">
        <v>-72.003065939273256</v>
      </c>
      <c r="CC59" s="75">
        <v>108.72214415168855</v>
      </c>
      <c r="CD59" s="75">
        <v>-488.88924556898201</v>
      </c>
      <c r="CE59" s="101">
        <v>-1183.664995629646</v>
      </c>
      <c r="CG59" s="69" t="s">
        <v>318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19</v>
      </c>
      <c r="B60" s="134">
        <v>-0.14176794352258604</v>
      </c>
      <c r="C60" s="135"/>
      <c r="D60" s="136">
        <v>-0.49273408974902511</v>
      </c>
      <c r="E60" s="137">
        <v>0.38013528199332125</v>
      </c>
      <c r="F60" s="137">
        <v>-1.1951202173567266</v>
      </c>
      <c r="G60" s="137">
        <v>0.17961143397766666</v>
      </c>
      <c r="H60" s="137">
        <v>0.86299859928677947</v>
      </c>
      <c r="I60" s="138">
        <v>-0.89502238348023733</v>
      </c>
      <c r="J60" s="139">
        <v>-1.1472810064049321</v>
      </c>
      <c r="K60" s="136">
        <v>0.2472217120075948</v>
      </c>
      <c r="L60" s="137">
        <v>0.46101190999172648</v>
      </c>
      <c r="M60" s="137">
        <v>0.76712800275147153</v>
      </c>
      <c r="N60" s="137">
        <v>1.1856240495586645</v>
      </c>
      <c r="O60" s="137">
        <v>-9.1702856967912361E-2</v>
      </c>
      <c r="P60" s="137">
        <v>0.98062913215710701</v>
      </c>
      <c r="Q60" s="137">
        <v>-0.18767147420853947</v>
      </c>
      <c r="R60" s="137">
        <v>1.9520033409570203E-2</v>
      </c>
      <c r="S60" s="137">
        <v>-1.4962394083823272</v>
      </c>
      <c r="T60" s="136"/>
      <c r="V60" s="69" t="s">
        <v>319</v>
      </c>
      <c r="W60" s="74">
        <v>-564.68835418252274</v>
      </c>
      <c r="X60" s="106"/>
      <c r="Y60" s="101">
        <v>-151.76060987532037</v>
      </c>
      <c r="Z60" s="75">
        <v>15.640838033935324</v>
      </c>
      <c r="AA60" s="75">
        <v>-61.910662615864567</v>
      </c>
      <c r="AB60" s="75">
        <v>7.654883351726312</v>
      </c>
      <c r="AC60" s="75">
        <v>20.216217508639147</v>
      </c>
      <c r="AD60" s="76">
        <v>-133.36188615375795</v>
      </c>
      <c r="AE60" s="103">
        <v>-295.35723829171548</v>
      </c>
      <c r="AF60" s="101">
        <v>522.02511948923348</v>
      </c>
      <c r="AG60" s="75">
        <v>256.44213286395097</v>
      </c>
      <c r="AH60" s="75">
        <v>140.87816970247513</v>
      </c>
      <c r="AI60" s="75">
        <v>413.84238710272621</v>
      </c>
      <c r="AJ60" s="75">
        <v>-14.109585605556276</v>
      </c>
      <c r="AK60" s="75">
        <v>104.86129188155428</v>
      </c>
      <c r="AL60" s="75">
        <v>-11.918518099111679</v>
      </c>
      <c r="AM60" s="75">
        <v>8.7167742434612592</v>
      </c>
      <c r="AN60" s="75">
        <v>-376.68753260031008</v>
      </c>
      <c r="AO60" s="101"/>
      <c r="AQ60" s="69" t="s">
        <v>319</v>
      </c>
      <c r="AR60" s="134">
        <v>-0.49713321254674092</v>
      </c>
      <c r="AS60" s="135"/>
      <c r="AT60" s="136">
        <v>-0.93616025289128268</v>
      </c>
      <c r="AU60" s="137">
        <v>-1.6913382164644775</v>
      </c>
      <c r="AV60" s="137">
        <v>-1.1443931566664789</v>
      </c>
      <c r="AW60" s="137">
        <v>-1.8590896061936757</v>
      </c>
      <c r="AX60" s="137">
        <v>-5.4310762595105704</v>
      </c>
      <c r="AY60" s="138">
        <v>0.38924271984148717</v>
      </c>
      <c r="AZ60" s="139">
        <v>-2.9715624585266887</v>
      </c>
      <c r="BA60" s="136">
        <v>0.10549400576542745</v>
      </c>
      <c r="BB60" s="137">
        <v>-0.98069476338425998</v>
      </c>
      <c r="BC60" s="137">
        <v>-0.49673319696725837</v>
      </c>
      <c r="BD60" s="137">
        <v>2.2511777635984442</v>
      </c>
      <c r="BE60" s="137">
        <v>0.75532842126151412</v>
      </c>
      <c r="BF60" s="137">
        <v>1.6005320221027075</v>
      </c>
      <c r="BG60" s="137">
        <v>2.9373145025598069</v>
      </c>
      <c r="BH60" s="137">
        <v>0.25827360810233291</v>
      </c>
      <c r="BI60" s="137">
        <v>-1.937412598720667</v>
      </c>
      <c r="BJ60" s="136">
        <v>-0.72464799802626212</v>
      </c>
      <c r="BL60" s="69" t="s">
        <v>319</v>
      </c>
      <c r="BM60" s="74">
        <v>-1987.2469976426219</v>
      </c>
      <c r="BN60" s="106">
        <v>-197.83259720809372</v>
      </c>
      <c r="BO60" s="101">
        <v>-289.6251605632242</v>
      </c>
      <c r="BP60" s="75">
        <v>-71.057233168992752</v>
      </c>
      <c r="BQ60" s="75">
        <v>-59.252434476954477</v>
      </c>
      <c r="BR60" s="75">
        <v>-80.878703397038407</v>
      </c>
      <c r="BS60" s="75">
        <v>-135.69352997641408</v>
      </c>
      <c r="BT60" s="76">
        <v>57.256740456175976</v>
      </c>
      <c r="BU60" s="103">
        <v>-779.38538765658814</v>
      </c>
      <c r="BV60" s="101">
        <v>223.07299974557827</v>
      </c>
      <c r="BW60" s="75">
        <v>-553.46321925926168</v>
      </c>
      <c r="BX60" s="75">
        <v>-92.380560073306697</v>
      </c>
      <c r="BY60" s="75">
        <v>777.58568372444279</v>
      </c>
      <c r="BZ60" s="75">
        <v>115.23933753548044</v>
      </c>
      <c r="CA60" s="75">
        <v>170.10491822830045</v>
      </c>
      <c r="CB60" s="75">
        <v>180.87802105818355</v>
      </c>
      <c r="CC60" s="75">
        <v>115.05879343495326</v>
      </c>
      <c r="CD60" s="75">
        <v>-489.94997490320384</v>
      </c>
      <c r="CE60" s="101">
        <v>-943.47685196033854</v>
      </c>
      <c r="CG60" s="69" t="s">
        <v>319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0</v>
      </c>
      <c r="B61" s="140">
        <v>0.25964800938962362</v>
      </c>
      <c r="C61" s="141"/>
      <c r="D61" s="142">
        <v>0.32655529322442867</v>
      </c>
      <c r="E61" s="143">
        <v>4.4582182418051453E-2</v>
      </c>
      <c r="F61" s="143">
        <v>1.6428169499135947</v>
      </c>
      <c r="G61" s="143">
        <v>0.57849816784301122</v>
      </c>
      <c r="H61" s="143">
        <v>1.7603044407309421</v>
      </c>
      <c r="I61" s="144">
        <v>-0.35305509365708421</v>
      </c>
      <c r="J61" s="145">
        <v>-1.3217601982503546</v>
      </c>
      <c r="K61" s="142">
        <v>-5.8086275067359416E-2</v>
      </c>
      <c r="L61" s="143">
        <v>0.65558700796850555</v>
      </c>
      <c r="M61" s="143">
        <v>-0.37440812892534092</v>
      </c>
      <c r="N61" s="143">
        <v>-0.13750257776754538</v>
      </c>
      <c r="O61" s="143">
        <v>-0.44592854251774838</v>
      </c>
      <c r="P61" s="143">
        <v>0.48625362370904313</v>
      </c>
      <c r="Q61" s="143">
        <v>-0.3548830532035252</v>
      </c>
      <c r="R61" s="143">
        <v>-0.17550993068592424</v>
      </c>
      <c r="S61" s="143">
        <v>-1.0264010349668395</v>
      </c>
      <c r="T61" s="142"/>
      <c r="U61" s="234"/>
      <c r="V61" s="95" t="s">
        <v>320</v>
      </c>
      <c r="W61" s="92">
        <v>1032.7606015762431</v>
      </c>
      <c r="X61" s="108"/>
      <c r="Y61" s="100">
        <v>100.08246067798609</v>
      </c>
      <c r="Z61" s="93">
        <v>1.8413270778064543</v>
      </c>
      <c r="AA61" s="93">
        <v>84.085561401212544</v>
      </c>
      <c r="AB61" s="93">
        <v>24.699372938348461</v>
      </c>
      <c r="AC61" s="93">
        <v>41.591968035029367</v>
      </c>
      <c r="AD61" s="94">
        <v>-52.135768774407552</v>
      </c>
      <c r="AE61" s="102">
        <v>-336.37143195245881</v>
      </c>
      <c r="AF61" s="100">
        <v>-122.95626555755734</v>
      </c>
      <c r="AG61" s="93">
        <v>366.35752952572511</v>
      </c>
      <c r="AH61" s="93">
        <v>-69.285126534556184</v>
      </c>
      <c r="AI61" s="93">
        <v>-48.56435497415805</v>
      </c>
      <c r="AJ61" s="93">
        <v>-68.548541787195063</v>
      </c>
      <c r="AK61" s="93">
        <v>52.506290360059211</v>
      </c>
      <c r="AL61" s="93">
        <v>-22.495385659936801</v>
      </c>
      <c r="AM61" s="93">
        <v>-78.390187370154308</v>
      </c>
      <c r="AN61" s="93">
        <v>-254.53648911734126</v>
      </c>
      <c r="AO61" s="100"/>
      <c r="AP61" s="234"/>
      <c r="AQ61" s="95" t="s">
        <v>320</v>
      </c>
      <c r="AR61" s="140">
        <v>5.7219493388305231E-2</v>
      </c>
      <c r="AS61" s="141"/>
      <c r="AT61" s="142">
        <v>0.32227915850784328</v>
      </c>
      <c r="AU61" s="143">
        <v>1.1392290792595627</v>
      </c>
      <c r="AV61" s="143">
        <v>0.91650989043128295</v>
      </c>
      <c r="AW61" s="143">
        <v>-0.53350574707907716</v>
      </c>
      <c r="AX61" s="143">
        <v>0.98194660877524154</v>
      </c>
      <c r="AY61" s="144">
        <v>3.1529763925952636E-2</v>
      </c>
      <c r="AZ61" s="145">
        <v>-2.791365256822409</v>
      </c>
      <c r="BA61" s="142">
        <v>0.21777242704197342</v>
      </c>
      <c r="BB61" s="143">
        <v>0.41227190109949241</v>
      </c>
      <c r="BC61" s="143">
        <v>-2.2486660665577141E-2</v>
      </c>
      <c r="BD61" s="143">
        <v>1.7076367651055913</v>
      </c>
      <c r="BE61" s="143">
        <v>0.49012257663885173</v>
      </c>
      <c r="BF61" s="143">
        <v>2.1461691605354494</v>
      </c>
      <c r="BG61" s="143">
        <v>-0.8181510549295723</v>
      </c>
      <c r="BH61" s="143">
        <v>0.10584899979828588</v>
      </c>
      <c r="BI61" s="143">
        <v>-2.606717950832349</v>
      </c>
      <c r="BJ61" s="142">
        <v>0.45475003236998823</v>
      </c>
      <c r="BK61" s="234"/>
      <c r="BL61" s="95" t="s">
        <v>320</v>
      </c>
      <c r="BM61" s="92">
        <v>228.05333008005982</v>
      </c>
      <c r="BN61" s="108">
        <v>-200.65156881451844</v>
      </c>
      <c r="BO61" s="100">
        <v>98.776123654144612</v>
      </c>
      <c r="BP61" s="93">
        <v>46.543025728262364</v>
      </c>
      <c r="BQ61" s="93">
        <v>47.248048918721906</v>
      </c>
      <c r="BR61" s="93">
        <v>-23.033046115808247</v>
      </c>
      <c r="BS61" s="93">
        <v>23.379984561172932</v>
      </c>
      <c r="BT61" s="94">
        <v>4.6381105617965659</v>
      </c>
      <c r="BU61" s="102">
        <v>-721.1069032262676</v>
      </c>
      <c r="BV61" s="100">
        <v>459.70893444097601</v>
      </c>
      <c r="BW61" s="93">
        <v>230.9455571215949</v>
      </c>
      <c r="BX61" s="93">
        <v>-4.146563258527749</v>
      </c>
      <c r="BY61" s="93">
        <v>592.17646208994847</v>
      </c>
      <c r="BZ61" s="93">
        <v>74.64028818917177</v>
      </c>
      <c r="CA61" s="93">
        <v>227.98013487438584</v>
      </c>
      <c r="CB61" s="93">
        <v>-52.103332085379407</v>
      </c>
      <c r="CC61" s="93">
        <v>47.143781313221552</v>
      </c>
      <c r="CD61" s="93">
        <v>-656.92739380342391</v>
      </c>
      <c r="CE61" s="100">
        <v>591.32674402576231</v>
      </c>
      <c r="CF61" s="234"/>
      <c r="CG61" s="95" t="s">
        <v>320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1</v>
      </c>
      <c r="B62" s="134">
        <v>-0.19696389996251007</v>
      </c>
      <c r="C62" s="135"/>
      <c r="D62" s="136">
        <v>-8.1789475940852174E-2</v>
      </c>
      <c r="E62" s="137">
        <v>0.43149065177208179</v>
      </c>
      <c r="F62" s="137">
        <v>-0.36516081242020659</v>
      </c>
      <c r="G62" s="137">
        <v>-1.7850448073659098</v>
      </c>
      <c r="H62" s="137">
        <v>-1.564043172489149</v>
      </c>
      <c r="I62" s="138">
        <v>0.6135228954623928</v>
      </c>
      <c r="J62" s="139">
        <v>-1.2568705487601473</v>
      </c>
      <c r="K62" s="136">
        <v>-0.14477819917082524</v>
      </c>
      <c r="L62" s="137">
        <v>-0.12267684822958591</v>
      </c>
      <c r="M62" s="137">
        <v>0.28823878617512122</v>
      </c>
      <c r="N62" s="137">
        <v>-1.0150111078638613</v>
      </c>
      <c r="O62" s="137">
        <v>-0.65273052477357041</v>
      </c>
      <c r="P62" s="137">
        <v>0.56590719362534792</v>
      </c>
      <c r="Q62" s="137">
        <v>0.30287872948080441</v>
      </c>
      <c r="R62" s="137">
        <v>-0.22160319913119286</v>
      </c>
      <c r="S62" s="137">
        <v>0.75672989515309652</v>
      </c>
      <c r="T62" s="136"/>
      <c r="V62" s="69" t="s">
        <v>321</v>
      </c>
      <c r="W62" s="74">
        <v>-785.46615216293139</v>
      </c>
      <c r="X62" s="106"/>
      <c r="Y62" s="101">
        <v>-25.148644014243473</v>
      </c>
      <c r="Z62" s="75">
        <v>17.829311849046462</v>
      </c>
      <c r="AA62" s="75">
        <v>-18.997353773705981</v>
      </c>
      <c r="AB62" s="75">
        <v>-76.654597629942145</v>
      </c>
      <c r="AC62" s="75">
        <v>-37.605279461627106</v>
      </c>
      <c r="AD62" s="76">
        <v>90.279275001978021</v>
      </c>
      <c r="AE62" s="103">
        <v>-315.63007462519454</v>
      </c>
      <c r="AF62" s="101">
        <v>-306.28658011060907</v>
      </c>
      <c r="AG62" s="75">
        <v>-69.004160874348599</v>
      </c>
      <c r="AH62" s="75">
        <v>53.139575393528503</v>
      </c>
      <c r="AI62" s="75">
        <v>-357.99750742065953</v>
      </c>
      <c r="AJ62" s="75">
        <v>-99.890893635210887</v>
      </c>
      <c r="AK62" s="75">
        <v>61.404521943570217</v>
      </c>
      <c r="AL62" s="75">
        <v>19.130793250085844</v>
      </c>
      <c r="AM62" s="75">
        <v>-98.803683060716139</v>
      </c>
      <c r="AN62" s="75">
        <v>185.73477429313425</v>
      </c>
      <c r="AO62" s="101"/>
      <c r="AQ62" s="69" t="s">
        <v>321</v>
      </c>
      <c r="AR62" s="134">
        <v>9.1944929553733346E-2</v>
      </c>
      <c r="AS62" s="135"/>
      <c r="AT62" s="136">
        <v>-0.36250512944946411</v>
      </c>
      <c r="AU62" s="137">
        <v>0.98912511130142544</v>
      </c>
      <c r="AV62" s="137">
        <v>1.006384136613403</v>
      </c>
      <c r="AW62" s="137">
        <v>-1.5769910921024977</v>
      </c>
      <c r="AX62" s="137">
        <v>-0.42549749574523066</v>
      </c>
      <c r="AY62" s="138">
        <v>-0.84637961037778986</v>
      </c>
      <c r="AZ62" s="139">
        <v>-3.6097510734787397</v>
      </c>
      <c r="BA62" s="136">
        <v>-4.503195124521131E-2</v>
      </c>
      <c r="BB62" s="137">
        <v>0.30703819359398921</v>
      </c>
      <c r="BC62" s="137">
        <v>1.0304479764026819</v>
      </c>
      <c r="BD62" s="137">
        <v>-0.40931986798851128</v>
      </c>
      <c r="BE62" s="137">
        <v>-0.42981117623378529</v>
      </c>
      <c r="BF62" s="137">
        <v>2.4484144830468235</v>
      </c>
      <c r="BG62" s="137">
        <v>-1.3179564401399668</v>
      </c>
      <c r="BH62" s="137">
        <v>-0.20152938605482174</v>
      </c>
      <c r="BI62" s="137">
        <v>-1.3283823695159125</v>
      </c>
      <c r="BJ62" s="136">
        <v>1.1386428067366339</v>
      </c>
      <c r="BL62" s="69" t="s">
        <v>321</v>
      </c>
      <c r="BM62" s="74">
        <v>365.60594514640979</v>
      </c>
      <c r="BN62" s="106">
        <v>32.155988456859859</v>
      </c>
      <c r="BO62" s="101">
        <v>-111.77718079432816</v>
      </c>
      <c r="BP62" s="75">
        <v>40.645242268531547</v>
      </c>
      <c r="BQ62" s="75">
        <v>51.645814142245399</v>
      </c>
      <c r="BR62" s="75">
        <v>-67.577062799568921</v>
      </c>
      <c r="BS62" s="75">
        <v>-10.113528763241447</v>
      </c>
      <c r="BT62" s="76">
        <v>-126.37764564230019</v>
      </c>
      <c r="BU62" s="103">
        <v>-928.621784710067</v>
      </c>
      <c r="BV62" s="101">
        <v>-95.17260568405618</v>
      </c>
      <c r="BW62" s="75">
        <v>171.96519588110823</v>
      </c>
      <c r="BX62" s="75">
        <v>188.57731861585125</v>
      </c>
      <c r="BY62" s="75">
        <v>-143.49034296008176</v>
      </c>
      <c r="BZ62" s="75">
        <v>-65.629075140630448</v>
      </c>
      <c r="CA62" s="75">
        <v>260.78680516400891</v>
      </c>
      <c r="CB62" s="75">
        <v>-84.613668191726902</v>
      </c>
      <c r="CC62" s="75">
        <v>-89.835528219075059</v>
      </c>
      <c r="CD62" s="75">
        <v>-332.93331083350495</v>
      </c>
      <c r="CE62" s="101">
        <v>1469.0215278780088</v>
      </c>
      <c r="CG62" s="69" t="s">
        <v>32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2</v>
      </c>
      <c r="B63" s="134">
        <v>-8.3267803267716989E-2</v>
      </c>
      <c r="C63" s="135"/>
      <c r="D63" s="136">
        <v>-0.27141708543505505</v>
      </c>
      <c r="E63" s="137">
        <v>1.5822850419226153</v>
      </c>
      <c r="F63" s="137">
        <v>-2.2557222749119865</v>
      </c>
      <c r="G63" s="137">
        <v>-0.13880498070499847</v>
      </c>
      <c r="H63" s="137">
        <v>-1.0099114661470288</v>
      </c>
      <c r="I63" s="138">
        <v>-1.5999070062688858E-2</v>
      </c>
      <c r="J63" s="139">
        <v>-1.6099787126373943</v>
      </c>
      <c r="K63" s="136">
        <v>-7.4252608794056485E-2</v>
      </c>
      <c r="L63" s="137">
        <v>9.2760705955585721E-2</v>
      </c>
      <c r="M63" s="137">
        <v>-1.0810785412619262</v>
      </c>
      <c r="N63" s="137">
        <v>0.8650324732277781</v>
      </c>
      <c r="O63" s="137">
        <v>-0.12651087456431176</v>
      </c>
      <c r="P63" s="137">
        <v>0.25793687503821161</v>
      </c>
      <c r="Q63" s="137">
        <v>-9.3675168054763169E-2</v>
      </c>
      <c r="R63" s="137">
        <v>-0.54183939937297865</v>
      </c>
      <c r="S63" s="137">
        <v>-0.29527081516739218</v>
      </c>
      <c r="T63" s="136"/>
      <c r="V63" s="69" t="s">
        <v>322</v>
      </c>
      <c r="W63" s="74">
        <v>-331.40701770340092</v>
      </c>
      <c r="X63" s="106"/>
      <c r="Y63" s="101">
        <v>-83.387120649258577</v>
      </c>
      <c r="Z63" s="75">
        <v>65.662561607182397</v>
      </c>
      <c r="AA63" s="75">
        <v>-116.9245744740183</v>
      </c>
      <c r="AB63" s="75">
        <v>-5.8542566670103042</v>
      </c>
      <c r="AC63" s="75">
        <v>-23.902160254828232</v>
      </c>
      <c r="AD63" s="76">
        <v>-2.3686908605832286</v>
      </c>
      <c r="AE63" s="103">
        <v>-399.22235207266931</v>
      </c>
      <c r="AF63" s="101">
        <v>-156.85822484031087</v>
      </c>
      <c r="AG63" s="75">
        <v>52.11270404746756</v>
      </c>
      <c r="AH63" s="75">
        <v>-199.88164323629462</v>
      </c>
      <c r="AI63" s="75">
        <v>302.00279175948526</v>
      </c>
      <c r="AJ63" s="75">
        <v>-19.23427268386331</v>
      </c>
      <c r="AK63" s="75">
        <v>28.146172799853957</v>
      </c>
      <c r="AL63" s="75">
        <v>-5.9347452551892275</v>
      </c>
      <c r="AM63" s="75">
        <v>-241.04837659528857</v>
      </c>
      <c r="AN63" s="75">
        <v>-73.020855676491919</v>
      </c>
      <c r="AO63" s="101"/>
      <c r="AQ63" s="69" t="s">
        <v>322</v>
      </c>
      <c r="AR63" s="134">
        <v>-0.16288484055537733</v>
      </c>
      <c r="AS63" s="135"/>
      <c r="AT63" s="136">
        <v>-0.52018015133310502</v>
      </c>
      <c r="AU63" s="137">
        <v>2.4540753213964317</v>
      </c>
      <c r="AV63" s="137">
        <v>-2.1957667521381397</v>
      </c>
      <c r="AW63" s="137">
        <v>-1.1768094763399572</v>
      </c>
      <c r="AX63" s="137">
        <v>1.2838367390699545E-2</v>
      </c>
      <c r="AY63" s="138">
        <v>-0.65492934459348007</v>
      </c>
      <c r="AZ63" s="139">
        <v>-5.2306384127944199</v>
      </c>
      <c r="BA63" s="136">
        <v>-3.0345218492533466E-2</v>
      </c>
      <c r="BB63" s="137">
        <v>1.0892550923929267</v>
      </c>
      <c r="BC63" s="137">
        <v>-0.40921117394758788</v>
      </c>
      <c r="BD63" s="137">
        <v>0.88607100084212576</v>
      </c>
      <c r="BE63" s="137">
        <v>-1.311456270869038</v>
      </c>
      <c r="BF63" s="137">
        <v>2.3091004442999941</v>
      </c>
      <c r="BG63" s="137">
        <v>-0.33410078649789288</v>
      </c>
      <c r="BH63" s="137">
        <v>-0.91707674049116283</v>
      </c>
      <c r="BI63" s="137">
        <v>-2.0595724115119562</v>
      </c>
      <c r="BJ63" s="136">
        <v>0.75366297965386853</v>
      </c>
      <c r="BL63" s="69" t="s">
        <v>322</v>
      </c>
      <c r="BM63" s="74">
        <v>-648.800922472612</v>
      </c>
      <c r="BN63" s="106">
        <v>-56.585136334652134</v>
      </c>
      <c r="BO63" s="101">
        <v>-160.21391386083633</v>
      </c>
      <c r="BP63" s="75">
        <v>100.97403856797064</v>
      </c>
      <c r="BQ63" s="75">
        <v>-113.7470294623763</v>
      </c>
      <c r="BR63" s="75">
        <v>-50.154598006877677</v>
      </c>
      <c r="BS63" s="75">
        <v>0.30074582721317711</v>
      </c>
      <c r="BT63" s="76">
        <v>-97.58707078677071</v>
      </c>
      <c r="BU63" s="103">
        <v>-1346.5810969420381</v>
      </c>
      <c r="BV63" s="101">
        <v>-64.075951019243803</v>
      </c>
      <c r="BW63" s="75">
        <v>605.90820556279505</v>
      </c>
      <c r="BX63" s="75">
        <v>-75.149024674847169</v>
      </c>
      <c r="BY63" s="75">
        <v>309.28331646739389</v>
      </c>
      <c r="BZ63" s="75">
        <v>-201.78329371182554</v>
      </c>
      <c r="CA63" s="75">
        <v>246.91827698503766</v>
      </c>
      <c r="CB63" s="75">
        <v>-21.217855764151864</v>
      </c>
      <c r="CC63" s="75">
        <v>-409.52547278269776</v>
      </c>
      <c r="CD63" s="75">
        <v>-518.51010310100901</v>
      </c>
      <c r="CE63" s="101">
        <v>978.65517568422365</v>
      </c>
      <c r="CG63" s="69" t="s">
        <v>32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3</v>
      </c>
      <c r="B64" s="134">
        <v>-0.23570534228631868</v>
      </c>
      <c r="C64" s="135"/>
      <c r="D64" s="136">
        <v>-0.12550826724841979</v>
      </c>
      <c r="E64" s="137">
        <v>-0.25074756667257114</v>
      </c>
      <c r="F64" s="137">
        <v>5.6722363761774197E-2</v>
      </c>
      <c r="G64" s="137">
        <v>-1.0086477235948355</v>
      </c>
      <c r="H64" s="137">
        <v>0.7412868831448316</v>
      </c>
      <c r="I64" s="138">
        <v>-3.8128644506829623E-2</v>
      </c>
      <c r="J64" s="139">
        <v>-0.70583304376614642</v>
      </c>
      <c r="K64" s="136">
        <v>-0.49739600451037536</v>
      </c>
      <c r="L64" s="137">
        <v>-0.72747732685419786</v>
      </c>
      <c r="M64" s="137">
        <v>-0.90604331996301246</v>
      </c>
      <c r="N64" s="137">
        <v>-0.49176638420059815</v>
      </c>
      <c r="O64" s="137">
        <v>0.18546191892687691</v>
      </c>
      <c r="P64" s="137">
        <v>0.27322504098272749</v>
      </c>
      <c r="Q64" s="137">
        <v>-0.42084549469372234</v>
      </c>
      <c r="R64" s="137">
        <v>-0.1532286343016831</v>
      </c>
      <c r="S64" s="137">
        <v>-1.0772939260316305</v>
      </c>
      <c r="T64" s="136"/>
      <c r="V64" s="69" t="s">
        <v>323</v>
      </c>
      <c r="W64" s="74">
        <v>-937.32940383005189</v>
      </c>
      <c r="X64" s="106"/>
      <c r="Y64" s="101">
        <v>-38.455085134690307</v>
      </c>
      <c r="Z64" s="75">
        <v>-10.570311936524377</v>
      </c>
      <c r="AA64" s="75">
        <v>2.8738614867024808</v>
      </c>
      <c r="AB64" s="75">
        <v>-42.481806915952802</v>
      </c>
      <c r="AC64" s="75">
        <v>17.367282911288839</v>
      </c>
      <c r="AD64" s="76">
        <v>-5.6441106802012655</v>
      </c>
      <c r="AE64" s="103">
        <v>-172.20579255608391</v>
      </c>
      <c r="AF64" s="101">
        <v>-1049.9660982305359</v>
      </c>
      <c r="AG64" s="75">
        <v>-409.0738268997884</v>
      </c>
      <c r="AH64" s="75">
        <v>-165.70819984666014</v>
      </c>
      <c r="AI64" s="75">
        <v>-173.17213744776382</v>
      </c>
      <c r="AJ64" s="75">
        <v>28.161311868907433</v>
      </c>
      <c r="AK64" s="75">
        <v>29.891325845999745</v>
      </c>
      <c r="AL64" s="75">
        <v>-26.637487965068431</v>
      </c>
      <c r="AM64" s="75">
        <v>-67.797547435809975</v>
      </c>
      <c r="AN64" s="75">
        <v>-265.62953635034501</v>
      </c>
      <c r="AO64" s="101"/>
      <c r="AQ64" s="69" t="s">
        <v>323</v>
      </c>
      <c r="AR64" s="134">
        <v>-0.25680237449339227</v>
      </c>
      <c r="AS64" s="135"/>
      <c r="AT64" s="136">
        <v>-0.15305561693891301</v>
      </c>
      <c r="AU64" s="137">
        <v>1.810157889778985</v>
      </c>
      <c r="AV64" s="137">
        <v>-0.95660220821418562</v>
      </c>
      <c r="AW64" s="137">
        <v>-2.3489797357311049</v>
      </c>
      <c r="AX64" s="137">
        <v>-0.10784745756957648</v>
      </c>
      <c r="AY64" s="138">
        <v>0.20404031656608979</v>
      </c>
      <c r="AZ64" s="139">
        <v>-4.8074255561408652</v>
      </c>
      <c r="BA64" s="136">
        <v>-0.7729012194792495</v>
      </c>
      <c r="BB64" s="137">
        <v>-0.10666648309073379</v>
      </c>
      <c r="BC64" s="137">
        <v>-2.0628501648863318</v>
      </c>
      <c r="BD64" s="137">
        <v>-0.78635363443498862</v>
      </c>
      <c r="BE64" s="137">
        <v>-1.0376753248590331</v>
      </c>
      <c r="BF64" s="137">
        <v>1.59238995397466</v>
      </c>
      <c r="BG64" s="137">
        <v>-0.56693272988730392</v>
      </c>
      <c r="BH64" s="137">
        <v>-1.0882077655180789</v>
      </c>
      <c r="BI64" s="137">
        <v>-1.6430228358282117</v>
      </c>
      <c r="BJ64" s="136">
        <v>1.4404529726243176</v>
      </c>
      <c r="BL64" s="69" t="s">
        <v>323</v>
      </c>
      <c r="BM64" s="74">
        <v>-1021.4419721201411</v>
      </c>
      <c r="BN64" s="106">
        <v>23.113308775011319</v>
      </c>
      <c r="BO64" s="101">
        <v>-46.908389120206266</v>
      </c>
      <c r="BP64" s="75">
        <v>74.762888597510937</v>
      </c>
      <c r="BQ64" s="75">
        <v>-48.962505359809256</v>
      </c>
      <c r="BR64" s="75">
        <v>-100.29128827455679</v>
      </c>
      <c r="BS64" s="75">
        <v>-2.5481887701371306</v>
      </c>
      <c r="BT64" s="76">
        <v>30.130704686785975</v>
      </c>
      <c r="BU64" s="103">
        <v>-1223.4296512064066</v>
      </c>
      <c r="BV64" s="101">
        <v>-1636.0671687390131</v>
      </c>
      <c r="BW64" s="75">
        <v>-59.607754200944328</v>
      </c>
      <c r="BX64" s="75">
        <v>-381.73539422398244</v>
      </c>
      <c r="BY64" s="75">
        <v>-277.73120808309613</v>
      </c>
      <c r="BZ64" s="75">
        <v>-159.51239623736183</v>
      </c>
      <c r="CA64" s="75">
        <v>171.94831094948313</v>
      </c>
      <c r="CB64" s="75">
        <v>-35.936825630108615</v>
      </c>
      <c r="CC64" s="75">
        <v>-486.039794461969</v>
      </c>
      <c r="CD64" s="75">
        <v>-407.45210685104394</v>
      </c>
      <c r="CE64" s="101">
        <v>1861.8499281704717</v>
      </c>
      <c r="CG64" s="69" t="s">
        <v>32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4</v>
      </c>
      <c r="B65" s="140">
        <v>0.17288902454672961</v>
      </c>
      <c r="C65" s="141"/>
      <c r="D65" s="142">
        <v>-0.48763655005221729</v>
      </c>
      <c r="E65" s="143">
        <v>0.26611854590212758</v>
      </c>
      <c r="F65" s="143">
        <v>-0.14950818983023861</v>
      </c>
      <c r="G65" s="143">
        <v>-0.37186580442634121</v>
      </c>
      <c r="H65" s="143">
        <v>0.93300759603605066</v>
      </c>
      <c r="I65" s="144">
        <v>-1.0768934455290813</v>
      </c>
      <c r="J65" s="145">
        <v>-1.2708613656509327</v>
      </c>
      <c r="K65" s="142">
        <v>0.22872581668653691</v>
      </c>
      <c r="L65" s="143">
        <v>-0.41273147735272353</v>
      </c>
      <c r="M65" s="143">
        <v>1.8867973320648268</v>
      </c>
      <c r="N65" s="143">
        <v>-0.85558445690864238</v>
      </c>
      <c r="O65" s="143">
        <v>2.7627392747035628</v>
      </c>
      <c r="P65" s="143">
        <v>-2.6154344527729023E-2</v>
      </c>
      <c r="Q65" s="143">
        <v>-1.1391988561222588</v>
      </c>
      <c r="R65" s="143">
        <v>0.59122256999852851</v>
      </c>
      <c r="S65" s="143">
        <v>0.25364830651366521</v>
      </c>
      <c r="T65" s="142"/>
      <c r="U65" s="234"/>
      <c r="V65" s="95" t="s">
        <v>324</v>
      </c>
      <c r="W65" s="92">
        <v>685.90722163091414</v>
      </c>
      <c r="X65" s="108"/>
      <c r="Y65" s="100">
        <v>-149.22180040824242</v>
      </c>
      <c r="Z65" s="93">
        <v>11.190148964102264</v>
      </c>
      <c r="AA65" s="93">
        <v>-7.5791895260135789</v>
      </c>
      <c r="AB65" s="93">
        <v>-15.504114565079362</v>
      </c>
      <c r="AC65" s="93">
        <v>22.021060867081815</v>
      </c>
      <c r="AD65" s="94">
        <v>-159.34970614833765</v>
      </c>
      <c r="AE65" s="102">
        <v>-307.87022115359287</v>
      </c>
      <c r="AF65" s="100">
        <v>480.42170219711261</v>
      </c>
      <c r="AG65" s="93">
        <v>-230.39809372679883</v>
      </c>
      <c r="AH65" s="93">
        <v>341.9538200112147</v>
      </c>
      <c r="AI65" s="93">
        <v>-299.8065263610697</v>
      </c>
      <c r="AJ65" s="93">
        <v>420.28388648496184</v>
      </c>
      <c r="AK65" s="93">
        <v>-2.8691516430008051</v>
      </c>
      <c r="AL65" s="93">
        <v>-71.802333563327011</v>
      </c>
      <c r="AM65" s="93">
        <v>261.19152669432515</v>
      </c>
      <c r="AN65" s="93">
        <v>61.868574300831824</v>
      </c>
      <c r="AO65" s="100"/>
      <c r="AP65" s="234"/>
      <c r="AQ65" s="95" t="s">
        <v>324</v>
      </c>
      <c r="AR65" s="140">
        <v>-0.34311445261041573</v>
      </c>
      <c r="AS65" s="141"/>
      <c r="AT65" s="142">
        <v>-0.96335521762972443</v>
      </c>
      <c r="AU65" s="143">
        <v>2.0356039024727712</v>
      </c>
      <c r="AV65" s="143">
        <v>-2.7030903233098313</v>
      </c>
      <c r="AW65" s="143">
        <v>-3.271682034980361</v>
      </c>
      <c r="AX65" s="143">
        <v>-0.91995649224985154</v>
      </c>
      <c r="AY65" s="144">
        <v>-0.52384479282516772</v>
      </c>
      <c r="AZ65" s="145">
        <v>-4.7583246508038801</v>
      </c>
      <c r="BA65" s="142">
        <v>-0.48814049498243639</v>
      </c>
      <c r="BB65" s="143">
        <v>-1.1668947121310613</v>
      </c>
      <c r="BC65" s="143">
        <v>0.16003266955200157</v>
      </c>
      <c r="BD65" s="143">
        <v>-1.4997698162614648</v>
      </c>
      <c r="BE65" s="143">
        <v>2.1519202552488625</v>
      </c>
      <c r="BF65" s="143">
        <v>1.0743414821949182</v>
      </c>
      <c r="BG65" s="143">
        <v>-1.3495794704623587</v>
      </c>
      <c r="BH65" s="143">
        <v>-0.32848551945936499</v>
      </c>
      <c r="BI65" s="143">
        <v>-0.37094841228934028</v>
      </c>
      <c r="BJ65" s="142">
        <v>0.87792316603787501</v>
      </c>
      <c r="BK65" s="234"/>
      <c r="BL65" s="95" t="s">
        <v>324</v>
      </c>
      <c r="BM65" s="92">
        <v>-1368.2953520654701</v>
      </c>
      <c r="BN65" s="108">
        <v>8.7505591895480848</v>
      </c>
      <c r="BO65" s="100">
        <v>-296.21265020643477</v>
      </c>
      <c r="BP65" s="93">
        <v>84.111710483806746</v>
      </c>
      <c r="BQ65" s="93">
        <v>-140.62725628703538</v>
      </c>
      <c r="BR65" s="93">
        <v>-140.49477577798461</v>
      </c>
      <c r="BS65" s="93">
        <v>-22.119095938084683</v>
      </c>
      <c r="BT65" s="94">
        <v>-77.083232687144118</v>
      </c>
      <c r="BU65" s="102">
        <v>-1194.9284404075406</v>
      </c>
      <c r="BV65" s="100">
        <v>-1032.6892009843432</v>
      </c>
      <c r="BW65" s="93">
        <v>-656.36337745346827</v>
      </c>
      <c r="BX65" s="93">
        <v>29.503552321788447</v>
      </c>
      <c r="BY65" s="93">
        <v>-528.97337947000779</v>
      </c>
      <c r="BZ65" s="93">
        <v>329.32003203479508</v>
      </c>
      <c r="CA65" s="93">
        <v>116.57286894642311</v>
      </c>
      <c r="CB65" s="93">
        <v>-85.243773533498825</v>
      </c>
      <c r="CC65" s="93">
        <v>-146.45808039748954</v>
      </c>
      <c r="CD65" s="93">
        <v>-91.047043432870851</v>
      </c>
      <c r="CE65" s="100">
        <v>1146.7843803432916</v>
      </c>
      <c r="CF65" s="234"/>
      <c r="CG65" s="95" t="s">
        <v>32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5</v>
      </c>
      <c r="B66" s="134">
        <v>-5.4377756274126554E-2</v>
      </c>
      <c r="C66" s="135"/>
      <c r="D66" s="136">
        <v>-0.51027112780922534</v>
      </c>
      <c r="E66" s="137">
        <v>-0.49863944111602221</v>
      </c>
      <c r="F66" s="137">
        <v>-0.31645404802739252</v>
      </c>
      <c r="G66" s="137">
        <v>-0.4111733901305481</v>
      </c>
      <c r="H66" s="137">
        <v>-0.31709218984664611</v>
      </c>
      <c r="I66" s="138">
        <v>-0.64020443155874407</v>
      </c>
      <c r="J66" s="139">
        <v>-0.81758120881099128</v>
      </c>
      <c r="K66" s="136">
        <v>-1.9141350045470684E-2</v>
      </c>
      <c r="L66" s="137">
        <v>1.9375170737578884E-3</v>
      </c>
      <c r="M66" s="137">
        <v>0.16981606377337588</v>
      </c>
      <c r="N66" s="137">
        <v>-0.27187248763842486</v>
      </c>
      <c r="O66" s="137">
        <v>-0.67075779569716332</v>
      </c>
      <c r="P66" s="137">
        <v>-0.14633820058721492</v>
      </c>
      <c r="Q66" s="137">
        <v>-0.6446795788757953</v>
      </c>
      <c r="R66" s="137">
        <v>0.54765222847208417</v>
      </c>
      <c r="S66" s="137">
        <v>-0.24771360689924693</v>
      </c>
      <c r="T66" s="136"/>
      <c r="V66" s="69" t="s">
        <v>325</v>
      </c>
      <c r="W66" s="74">
        <v>-216.10729851899669</v>
      </c>
      <c r="X66" s="106"/>
      <c r="Y66" s="101">
        <v>-155.38677826946878</v>
      </c>
      <c r="Z66" s="75">
        <v>-21.023332369361924</v>
      </c>
      <c r="AA66" s="75">
        <v>-16.018382050371656</v>
      </c>
      <c r="AB66" s="75">
        <v>-17.07920780758468</v>
      </c>
      <c r="AC66" s="75">
        <v>-7.5539101978115468</v>
      </c>
      <c r="AD66" s="76">
        <v>-93.711945844335787</v>
      </c>
      <c r="AE66" s="103">
        <v>-195.54456766430667</v>
      </c>
      <c r="AF66" s="101">
        <v>-40.296952691103797</v>
      </c>
      <c r="AG66" s="75">
        <v>1.0771114645758644</v>
      </c>
      <c r="AH66" s="75">
        <v>31.357316333374911</v>
      </c>
      <c r="AI66" s="75">
        <v>-94.452120879730501</v>
      </c>
      <c r="AJ66" s="75">
        <v>-104.85864450036752</v>
      </c>
      <c r="AK66" s="75">
        <v>-16.049214113381822</v>
      </c>
      <c r="AL66" s="75">
        <v>-40.170483392239476</v>
      </c>
      <c r="AM66" s="75">
        <v>243.37335254359641</v>
      </c>
      <c r="AN66" s="75">
        <v>-60.574270146928029</v>
      </c>
      <c r="AO66" s="101"/>
      <c r="AQ66" s="69" t="s">
        <v>325</v>
      </c>
      <c r="AR66" s="134">
        <v>-0.20073711062299493</v>
      </c>
      <c r="AS66" s="135"/>
      <c r="AT66" s="136">
        <v>-1.3880564300441933</v>
      </c>
      <c r="AU66" s="137">
        <v>1.0906175727888545</v>
      </c>
      <c r="AV66" s="137">
        <v>-2.6555264621703545</v>
      </c>
      <c r="AW66" s="137">
        <v>-1.9186063141927612</v>
      </c>
      <c r="AX66" s="137">
        <v>0.33515354674478193</v>
      </c>
      <c r="AY66" s="138">
        <v>-1.7633995820935056</v>
      </c>
      <c r="AZ66" s="139">
        <v>-4.3346126119783275</v>
      </c>
      <c r="BA66" s="136">
        <v>-0.36293566089020679</v>
      </c>
      <c r="BB66" s="137">
        <v>-1.0435831905788562</v>
      </c>
      <c r="BC66" s="137">
        <v>4.1761335962586799E-2</v>
      </c>
      <c r="BD66" s="137">
        <v>-0.76027056521444925</v>
      </c>
      <c r="BE66" s="137">
        <v>2.1333840604290888</v>
      </c>
      <c r="BF66" s="137">
        <v>0.35849516605563903</v>
      </c>
      <c r="BG66" s="137">
        <v>-2.2815270554139899</v>
      </c>
      <c r="BH66" s="137">
        <v>0.43994588402984647</v>
      </c>
      <c r="BI66" s="137">
        <v>-1.3641500930807737</v>
      </c>
      <c r="BJ66" s="136">
        <v>1.1039324915684379</v>
      </c>
      <c r="BL66" s="69" t="s">
        <v>325</v>
      </c>
      <c r="BM66" s="74">
        <v>-798.93649842153536</v>
      </c>
      <c r="BN66" s="106">
        <v>28.599818387579489</v>
      </c>
      <c r="BO66" s="101">
        <v>-426.45078446166008</v>
      </c>
      <c r="BP66" s="75">
        <v>45.25906626539836</v>
      </c>
      <c r="BQ66" s="75">
        <v>-137.64828456370105</v>
      </c>
      <c r="BR66" s="75">
        <v>-80.919385955627149</v>
      </c>
      <c r="BS66" s="75">
        <v>7.9322733257308755</v>
      </c>
      <c r="BT66" s="76">
        <v>-261.07445353345793</v>
      </c>
      <c r="BU66" s="103">
        <v>-1074.8429334466528</v>
      </c>
      <c r="BV66" s="101">
        <v>-766.69957356483792</v>
      </c>
      <c r="BW66" s="75">
        <v>-586.28210511454381</v>
      </c>
      <c r="BX66" s="75">
        <v>7.7212932616348553</v>
      </c>
      <c r="BY66" s="75">
        <v>-265.42799292907875</v>
      </c>
      <c r="BZ66" s="75">
        <v>324.35228116963845</v>
      </c>
      <c r="CA66" s="75">
        <v>39.119132889471075</v>
      </c>
      <c r="CB66" s="75">
        <v>-144.54505017582414</v>
      </c>
      <c r="CC66" s="75">
        <v>195.71895520682301</v>
      </c>
      <c r="CD66" s="75">
        <v>-337.35608787293313</v>
      </c>
      <c r="CE66" s="101">
        <v>1440.4569746640045</v>
      </c>
      <c r="CG66" s="69" t="s">
        <v>325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6</v>
      </c>
      <c r="B67" s="134">
        <v>0.10539559846884927</v>
      </c>
      <c r="C67" s="135">
        <v>-4.4660533390953212</v>
      </c>
      <c r="D67" s="136">
        <v>-7.2737732410588229E-2</v>
      </c>
      <c r="E67" s="137">
        <v>0.3407817819820913</v>
      </c>
      <c r="F67" s="137">
        <v>0.72463468494856631</v>
      </c>
      <c r="G67" s="137">
        <v>-0.46336665492723306</v>
      </c>
      <c r="H67" s="137">
        <v>0.29220883478786597</v>
      </c>
      <c r="I67" s="138">
        <v>-0.41713022855706106</v>
      </c>
      <c r="J67" s="139">
        <v>0.97760165987852421</v>
      </c>
      <c r="K67" s="136">
        <v>0.44478790039759186</v>
      </c>
      <c r="L67" s="137">
        <v>0.97094957603116594</v>
      </c>
      <c r="M67" s="137">
        <v>0.28020978776570615</v>
      </c>
      <c r="N67" s="137">
        <v>1.2964629368322544</v>
      </c>
      <c r="O67" s="137">
        <v>0.40319406225739485</v>
      </c>
      <c r="P67" s="137">
        <v>-0.13014972439094885</v>
      </c>
      <c r="Q67" s="137">
        <v>-0.37780490176068104</v>
      </c>
      <c r="R67" s="137">
        <v>-0.29439072604987571</v>
      </c>
      <c r="S67" s="137">
        <v>8.1176109483438452E-3</v>
      </c>
      <c r="T67" s="136">
        <v>-0.5251070889741416</v>
      </c>
      <c r="V67" s="69" t="s">
        <v>326</v>
      </c>
      <c r="W67" s="74">
        <v>418.63390714675188</v>
      </c>
      <c r="X67" s="106">
        <v>-34.691198028308349</v>
      </c>
      <c r="Y67" s="101">
        <v>-22.036928964284016</v>
      </c>
      <c r="Z67" s="75">
        <v>14.29619021750932</v>
      </c>
      <c r="AA67" s="75">
        <v>36.563738012966496</v>
      </c>
      <c r="AB67" s="75">
        <v>-19.168058009948254</v>
      </c>
      <c r="AC67" s="75">
        <v>6.9390547303073618</v>
      </c>
      <c r="AD67" s="76">
        <v>-60.66785391511803</v>
      </c>
      <c r="AE67" s="103">
        <v>231.90573030555242</v>
      </c>
      <c r="AF67" s="101">
        <v>936.20178926200606</v>
      </c>
      <c r="AG67" s="75">
        <v>539.78424087046733</v>
      </c>
      <c r="AH67" s="75">
        <v>51.829890901579347</v>
      </c>
      <c r="AI67" s="75">
        <v>449.18394368173904</v>
      </c>
      <c r="AJ67" s="75">
        <v>62.607989887723306</v>
      </c>
      <c r="AK67" s="75">
        <v>-14.252902329557401</v>
      </c>
      <c r="AL67" s="75">
        <v>-23.389549706769685</v>
      </c>
      <c r="AM67" s="75">
        <v>-131.54193450781167</v>
      </c>
      <c r="AN67" s="75">
        <v>1.9801104646248859</v>
      </c>
      <c r="AO67" s="101">
        <v>-692.74548542822595</v>
      </c>
      <c r="AQ67" s="69" t="s">
        <v>326</v>
      </c>
      <c r="AR67" s="134">
        <v>-1.2295515170901439E-2</v>
      </c>
      <c r="AS67" s="135">
        <v>4.7286791668391004</v>
      </c>
      <c r="AT67" s="136">
        <v>-1.1916016467074297</v>
      </c>
      <c r="AU67" s="137">
        <v>-0.14487669881787513</v>
      </c>
      <c r="AV67" s="137">
        <v>0.31263992019747722</v>
      </c>
      <c r="AW67" s="137">
        <v>-2.2373834061208631</v>
      </c>
      <c r="AX67" s="137">
        <v>1.6549668964010555</v>
      </c>
      <c r="AY67" s="138">
        <v>-2.1575202510572988</v>
      </c>
      <c r="AZ67" s="139">
        <v>-1.8186879735295425</v>
      </c>
      <c r="BA67" s="136">
        <v>0.15460535290345856</v>
      </c>
      <c r="BB67" s="137">
        <v>-0.17536431788847118</v>
      </c>
      <c r="BC67" s="137">
        <v>1.4185018029400753</v>
      </c>
      <c r="BD67" s="137">
        <v>-0.33579201771191114</v>
      </c>
      <c r="BE67" s="137">
        <v>2.6750749358041004</v>
      </c>
      <c r="BF67" s="137">
        <v>-2.9980682608254927E-2</v>
      </c>
      <c r="BG67" s="137">
        <v>-2.5594346227536757</v>
      </c>
      <c r="BH67" s="137">
        <v>0.68983720725113162</v>
      </c>
      <c r="BI67" s="137">
        <v>-1.0640141265472858</v>
      </c>
      <c r="BJ67" s="136">
        <v>0.30577659606227936</v>
      </c>
      <c r="BL67" s="69" t="s">
        <v>326</v>
      </c>
      <c r="BM67" s="74">
        <v>-48.895573571382556</v>
      </c>
      <c r="BN67" s="106">
        <v>33.506366493556698</v>
      </c>
      <c r="BO67" s="101">
        <v>-365.10059277668552</v>
      </c>
      <c r="BP67" s="75">
        <v>-6.1073051242747169</v>
      </c>
      <c r="BQ67" s="75">
        <v>15.840027923283742</v>
      </c>
      <c r="BR67" s="75">
        <v>-94.233187298565099</v>
      </c>
      <c r="BS67" s="75">
        <v>38.773488310866469</v>
      </c>
      <c r="BT67" s="76">
        <v>-319.37361658799273</v>
      </c>
      <c r="BU67" s="103">
        <v>-443.71485106843102</v>
      </c>
      <c r="BV67" s="101">
        <v>326.36044053747901</v>
      </c>
      <c r="BW67" s="75">
        <v>-98.610568291544041</v>
      </c>
      <c r="BX67" s="75">
        <v>259.43282739950882</v>
      </c>
      <c r="BY67" s="75">
        <v>-118.24684100682498</v>
      </c>
      <c r="BZ67" s="75">
        <v>406.19454374122506</v>
      </c>
      <c r="CA67" s="75">
        <v>-3.2799422399402829</v>
      </c>
      <c r="CB67" s="75">
        <v>-161.9998546274046</v>
      </c>
      <c r="CC67" s="75">
        <v>305.22539729429991</v>
      </c>
      <c r="CD67" s="75">
        <v>-262.35512173181633</v>
      </c>
      <c r="CE67" s="101">
        <v>400.05306324259436</v>
      </c>
      <c r="CG67" s="69" t="s">
        <v>326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7</v>
      </c>
      <c r="B68" s="134">
        <v>0.26740851148956413</v>
      </c>
      <c r="C68" s="135">
        <v>-0.35620752139771117</v>
      </c>
      <c r="D68" s="136">
        <v>0.58124711164029286</v>
      </c>
      <c r="E68" s="137">
        <v>3.5209897485932729E-2</v>
      </c>
      <c r="F68" s="137">
        <v>0.7009032733357845</v>
      </c>
      <c r="G68" s="137">
        <v>3.2948407361936827</v>
      </c>
      <c r="H68" s="137">
        <v>-0.26778758780392486</v>
      </c>
      <c r="I68" s="138">
        <v>6.6117467877058189E-2</v>
      </c>
      <c r="J68" s="139">
        <v>0.77191862177248272</v>
      </c>
      <c r="K68" s="136">
        <v>0.36426011409618209</v>
      </c>
      <c r="L68" s="137">
        <v>0.56672814972822394</v>
      </c>
      <c r="M68" s="137">
        <v>0.17519854396477186</v>
      </c>
      <c r="N68" s="137">
        <v>-0.59219676176146541</v>
      </c>
      <c r="O68" s="137">
        <v>-0.25665581973020046</v>
      </c>
      <c r="P68" s="137">
        <v>0.25333873664565854</v>
      </c>
      <c r="Q68" s="137">
        <v>1.3015169523470815</v>
      </c>
      <c r="R68" s="137">
        <v>0.68156719520335862</v>
      </c>
      <c r="S68" s="137">
        <v>1.0482658498159658</v>
      </c>
      <c r="T68" s="136">
        <v>-4.9585364933568687E-2</v>
      </c>
      <c r="V68" s="69" t="s">
        <v>327</v>
      </c>
      <c r="W68" s="74">
        <v>1063.2726417270023</v>
      </c>
      <c r="X68" s="106">
        <v>-2.6433592910391326</v>
      </c>
      <c r="Y68" s="101">
        <v>175.96897760439242</v>
      </c>
      <c r="Z68" s="75">
        <v>1.48212962978414</v>
      </c>
      <c r="AA68" s="75">
        <v>35.622570917093071</v>
      </c>
      <c r="AB68" s="75">
        <v>135.6659035550656</v>
      </c>
      <c r="AC68" s="75">
        <v>-6.3777076847782155</v>
      </c>
      <c r="AD68" s="76">
        <v>9.5760811872278282</v>
      </c>
      <c r="AE68" s="103">
        <v>184.90392033791431</v>
      </c>
      <c r="AF68" s="101">
        <v>770.11490259147831</v>
      </c>
      <c r="AG68" s="75">
        <v>318.12276613163704</v>
      </c>
      <c r="AH68" s="75">
        <v>32.49695880438594</v>
      </c>
      <c r="AI68" s="75">
        <v>-207.83774765421549</v>
      </c>
      <c r="AJ68" s="75">
        <v>-40.014212858870451</v>
      </c>
      <c r="AK68" s="75">
        <v>27.707417932400858</v>
      </c>
      <c r="AL68" s="75">
        <v>80.271283767336172</v>
      </c>
      <c r="AM68" s="75">
        <v>303.64656362444657</v>
      </c>
      <c r="AN68" s="75">
        <v>255.72187284434767</v>
      </c>
      <c r="AO68" s="101">
        <v>-65.07179951571743</v>
      </c>
      <c r="AQ68" s="69" t="s">
        <v>327</v>
      </c>
      <c r="AR68" s="134">
        <v>0.49194499999698493</v>
      </c>
      <c r="AS68" s="135">
        <v>-1.0600228124176936</v>
      </c>
      <c r="AT68" s="136">
        <v>-0.49239040864244021</v>
      </c>
      <c r="AU68" s="137">
        <v>0.14138427202525783</v>
      </c>
      <c r="AV68" s="137">
        <v>0.95846846723537382</v>
      </c>
      <c r="AW68" s="137">
        <v>2.0126877630833429</v>
      </c>
      <c r="AX68" s="137">
        <v>0.63674055530533735</v>
      </c>
      <c r="AY68" s="138">
        <v>-2.0554843647586751</v>
      </c>
      <c r="AZ68" s="139">
        <v>-0.35749844125989583</v>
      </c>
      <c r="BA68" s="136">
        <v>1.021907564540725</v>
      </c>
      <c r="BB68" s="137">
        <v>1.1260389981429419</v>
      </c>
      <c r="BC68" s="137">
        <v>2.5251074285509878</v>
      </c>
      <c r="BD68" s="137">
        <v>-0.43637981505552093</v>
      </c>
      <c r="BE68" s="137">
        <v>2.2219705524176403</v>
      </c>
      <c r="BF68" s="137">
        <v>-4.9806854828371439E-2</v>
      </c>
      <c r="BG68" s="137">
        <v>-0.87406210219015401</v>
      </c>
      <c r="BH68" s="137">
        <v>1.5316817158361307</v>
      </c>
      <c r="BI68" s="137">
        <v>1.0618309933708048</v>
      </c>
      <c r="BJ68" s="136">
        <v>3.8491710648380639E-2</v>
      </c>
      <c r="BL68" s="69" t="s">
        <v>327</v>
      </c>
      <c r="BM68" s="74">
        <v>1951.7064719856717</v>
      </c>
      <c r="BN68" s="106">
        <v>-7.9222175868538898</v>
      </c>
      <c r="BO68" s="101">
        <v>-150.67653003760279</v>
      </c>
      <c r="BP68" s="75">
        <v>5.9451364420337995</v>
      </c>
      <c r="BQ68" s="75">
        <v>48.588737353674333</v>
      </c>
      <c r="BR68" s="75">
        <v>83.914523172453301</v>
      </c>
      <c r="BS68" s="75">
        <v>15.028497714799414</v>
      </c>
      <c r="BT68" s="76">
        <v>-304.15342472056363</v>
      </c>
      <c r="BU68" s="103">
        <v>-86.605138174432795</v>
      </c>
      <c r="BV68" s="101">
        <v>2146.4414413594932</v>
      </c>
      <c r="BW68" s="75">
        <v>628.5860247398814</v>
      </c>
      <c r="BX68" s="75">
        <v>457.6379860505549</v>
      </c>
      <c r="BY68" s="75">
        <v>-152.91245121327665</v>
      </c>
      <c r="BZ68" s="75">
        <v>338.01901901344718</v>
      </c>
      <c r="CA68" s="75">
        <v>-5.4638501535391697</v>
      </c>
      <c r="CB68" s="75">
        <v>-55.091082895</v>
      </c>
      <c r="CC68" s="75">
        <v>676.66950835455646</v>
      </c>
      <c r="CD68" s="75">
        <v>258.99628746287635</v>
      </c>
      <c r="CE68" s="101">
        <v>50.468916425073985</v>
      </c>
      <c r="CG68" s="69" t="s">
        <v>327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8</v>
      </c>
      <c r="B69" s="140">
        <v>0.55772553286848048</v>
      </c>
      <c r="C69" s="141">
        <v>-0.24751329977559244</v>
      </c>
      <c r="D69" s="142">
        <v>-0.16480291798285363</v>
      </c>
      <c r="E69" s="143">
        <v>-0.19147624131983232</v>
      </c>
      <c r="F69" s="143">
        <v>0.44469966530809035</v>
      </c>
      <c r="G69" s="143">
        <v>-1.5967028783948622</v>
      </c>
      <c r="H69" s="143">
        <v>1.8757359490916503</v>
      </c>
      <c r="I69" s="144">
        <v>-0.28650062239281571</v>
      </c>
      <c r="J69" s="145">
        <v>0.11379392891572859</v>
      </c>
      <c r="K69" s="142">
        <v>0.58925728004495248</v>
      </c>
      <c r="L69" s="143">
        <v>1.597563030578808</v>
      </c>
      <c r="M69" s="143">
        <v>0.47227825666751322</v>
      </c>
      <c r="N69" s="143">
        <v>0.68411697241579361</v>
      </c>
      <c r="O69" s="143">
        <v>6.3450018797994723E-2</v>
      </c>
      <c r="P69" s="143">
        <v>-0.20684231432208655</v>
      </c>
      <c r="Q69" s="143">
        <v>-1.3051092640157469</v>
      </c>
      <c r="R69" s="143">
        <v>0.39697630464878841</v>
      </c>
      <c r="S69" s="143">
        <v>-0.25008616059383204</v>
      </c>
      <c r="T69" s="142">
        <v>0.76068786384468901</v>
      </c>
      <c r="U69" s="234"/>
      <c r="V69" s="95" t="s">
        <v>328</v>
      </c>
      <c r="W69" s="92">
        <v>2223.5644934932934</v>
      </c>
      <c r="X69" s="108">
        <v>-1.8302141158875429</v>
      </c>
      <c r="Y69" s="100">
        <v>-50.183068836136954</v>
      </c>
      <c r="Z69" s="93">
        <v>-8.0628616956500991</v>
      </c>
      <c r="AA69" s="93">
        <v>22.759742291575094</v>
      </c>
      <c r="AB69" s="93">
        <v>-67.910827653839078</v>
      </c>
      <c r="AC69" s="93">
        <v>44.553448221711278</v>
      </c>
      <c r="AD69" s="94">
        <v>-41.522569999937332</v>
      </c>
      <c r="AE69" s="102">
        <v>27.46839100743091</v>
      </c>
      <c r="AF69" s="100">
        <v>1250.33950285436</v>
      </c>
      <c r="AG69" s="93">
        <v>901.84580215004098</v>
      </c>
      <c r="AH69" s="93">
        <v>87.754700965495431</v>
      </c>
      <c r="AI69" s="93">
        <v>238.6762692428747</v>
      </c>
      <c r="AJ69" s="93">
        <v>9.8668571769449045</v>
      </c>
      <c r="AK69" s="93">
        <v>-22.679458879601953</v>
      </c>
      <c r="AL69" s="93">
        <v>-81.540468173333466</v>
      </c>
      <c r="AM69" s="93">
        <v>178.06322845775139</v>
      </c>
      <c r="AN69" s="93">
        <v>-61.647428085831052</v>
      </c>
      <c r="AO69" s="100">
        <v>997.76988258352503</v>
      </c>
      <c r="AP69" s="234"/>
      <c r="AQ69" s="95" t="s">
        <v>328</v>
      </c>
      <c r="AR69" s="140">
        <v>0.87800723305071493</v>
      </c>
      <c r="AS69" s="141">
        <v>-2.2767001591949554</v>
      </c>
      <c r="AT69" s="142">
        <v>-0.16957219883200203</v>
      </c>
      <c r="AU69" s="143">
        <v>-0.31564125257498299</v>
      </c>
      <c r="AV69" s="143">
        <v>1.5592698645886971</v>
      </c>
      <c r="AW69" s="143">
        <v>0.75853477711935735</v>
      </c>
      <c r="AX69" s="143">
        <v>1.576701732924235</v>
      </c>
      <c r="AY69" s="144">
        <v>-1.2729104553857007</v>
      </c>
      <c r="AZ69" s="145">
        <v>1.0399665752045983</v>
      </c>
      <c r="BA69" s="142">
        <v>1.3852921717851352</v>
      </c>
      <c r="BB69" s="143">
        <v>3.1673955271716014</v>
      </c>
      <c r="BC69" s="143">
        <v>1.1017265395415032</v>
      </c>
      <c r="BD69" s="143">
        <v>1.1098318143916819</v>
      </c>
      <c r="BE69" s="143">
        <v>-0.46311422419613724</v>
      </c>
      <c r="BF69" s="143">
        <v>-0.23045207620150387</v>
      </c>
      <c r="BG69" s="143">
        <v>-1.0404174685149314</v>
      </c>
      <c r="BH69" s="143">
        <v>1.3356193807327221</v>
      </c>
      <c r="BI69" s="143">
        <v>0.55403573164916065</v>
      </c>
      <c r="BJ69" s="142">
        <v>0.29831437854184184</v>
      </c>
      <c r="BK69" s="234"/>
      <c r="BL69" s="95" t="s">
        <v>328</v>
      </c>
      <c r="BM69" s="92">
        <v>3489.3637438480509</v>
      </c>
      <c r="BN69" s="108">
        <v>-17.184417121037427</v>
      </c>
      <c r="BO69" s="100">
        <v>-51.637798465497326</v>
      </c>
      <c r="BP69" s="93">
        <v>-13.307874217718563</v>
      </c>
      <c r="BQ69" s="93">
        <v>78.927669171263005</v>
      </c>
      <c r="BR69" s="93">
        <v>31.507810083693585</v>
      </c>
      <c r="BS69" s="93">
        <v>37.560885069428878</v>
      </c>
      <c r="BT69" s="94">
        <v>-186.32628857216332</v>
      </c>
      <c r="BU69" s="102">
        <v>248.73347398659098</v>
      </c>
      <c r="BV69" s="100">
        <v>2916.3592420167406</v>
      </c>
      <c r="BW69" s="93">
        <v>1760.8299206167212</v>
      </c>
      <c r="BX69" s="93">
        <v>203.43886700483563</v>
      </c>
      <c r="BY69" s="93">
        <v>385.57034439066774</v>
      </c>
      <c r="BZ69" s="93">
        <v>-72.398010294569758</v>
      </c>
      <c r="CA69" s="93">
        <v>-25.274157390140317</v>
      </c>
      <c r="CB69" s="93">
        <v>-64.829217505006454</v>
      </c>
      <c r="CC69" s="93">
        <v>593.5412101179827</v>
      </c>
      <c r="CD69" s="93">
        <v>135.48028507621348</v>
      </c>
      <c r="CE69" s="100">
        <v>393.09324343121261</v>
      </c>
      <c r="CF69" s="234"/>
      <c r="CG69" s="95" t="s">
        <v>328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29</v>
      </c>
      <c r="B70" s="134">
        <v>0.16483322817155699</v>
      </c>
      <c r="C70" s="135">
        <v>1.0687920723248201</v>
      </c>
      <c r="D70" s="136">
        <v>-7.392199217524098E-2</v>
      </c>
      <c r="E70" s="137">
        <v>-0.39456305552498794</v>
      </c>
      <c r="F70" s="137">
        <v>-0.32873258989699616</v>
      </c>
      <c r="G70" s="137">
        <v>-0.61777847428718946</v>
      </c>
      <c r="H70" s="137">
        <v>0.24032247416616581</v>
      </c>
      <c r="I70" s="138">
        <v>0.21485811153858503</v>
      </c>
      <c r="J70" s="139">
        <v>6.882854863987653E-2</v>
      </c>
      <c r="K70" s="136">
        <v>0.73681219188563851</v>
      </c>
      <c r="L70" s="137">
        <v>1.187559404102978</v>
      </c>
      <c r="M70" s="137">
        <v>0.58444183362229563</v>
      </c>
      <c r="N70" s="137">
        <v>0.55823354066175668</v>
      </c>
      <c r="O70" s="137">
        <v>2.0119768751511558</v>
      </c>
      <c r="P70" s="137">
        <v>-0.40673430281920053</v>
      </c>
      <c r="Q70" s="137">
        <v>1.172883735918373</v>
      </c>
      <c r="R70" s="137">
        <v>0.52238206360954997</v>
      </c>
      <c r="S70" s="137">
        <v>4.152322928847596E-2</v>
      </c>
      <c r="T70" s="136">
        <v>-0.6914579671846055</v>
      </c>
      <c r="V70" s="69" t="s">
        <v>329</v>
      </c>
      <c r="W70" s="74">
        <v>660.82948050525738</v>
      </c>
      <c r="X70" s="106">
        <v>7.8835225680459189</v>
      </c>
      <c r="Y70" s="101">
        <v>-22.472410590096842</v>
      </c>
      <c r="Z70" s="75">
        <v>-16.58281924322182</v>
      </c>
      <c r="AA70" s="75">
        <v>-16.899362562418901</v>
      </c>
      <c r="AB70" s="75">
        <v>-25.855761747302495</v>
      </c>
      <c r="AC70" s="75">
        <v>5.815335372023128</v>
      </c>
      <c r="AD70" s="76">
        <v>31.05019759082461</v>
      </c>
      <c r="AE70" s="103">
        <v>16.633232575448346</v>
      </c>
      <c r="AF70" s="101">
        <v>1572.647542014136</v>
      </c>
      <c r="AG70" s="75">
        <v>681.10319915340369</v>
      </c>
      <c r="AH70" s="75">
        <v>109.10885142662664</v>
      </c>
      <c r="AI70" s="75">
        <v>196.09014520495839</v>
      </c>
      <c r="AJ70" s="75">
        <v>313.07294897171596</v>
      </c>
      <c r="AK70" s="75">
        <v>-44.504596304943334</v>
      </c>
      <c r="AL70" s="75">
        <v>72.32292177684667</v>
      </c>
      <c r="AM70" s="75">
        <v>235.24399626945524</v>
      </c>
      <c r="AN70" s="75">
        <v>10.210075516064535</v>
      </c>
      <c r="AO70" s="101">
        <v>-913.86240606222418</v>
      </c>
      <c r="AQ70" s="69" t="s">
        <v>329</v>
      </c>
      <c r="AR70" s="134">
        <v>1.0992632198367103</v>
      </c>
      <c r="AS70" s="135">
        <v>-4.0270654775422248</v>
      </c>
      <c r="AT70" s="136">
        <v>0.26827119841930092</v>
      </c>
      <c r="AU70" s="137">
        <v>-0.21137345462609591</v>
      </c>
      <c r="AV70" s="137">
        <v>1.5467602800291802</v>
      </c>
      <c r="AW70" s="137">
        <v>0.54950303866263539</v>
      </c>
      <c r="AX70" s="137">
        <v>2.1447062616025026</v>
      </c>
      <c r="AY70" s="138">
        <v>-0.42329280293725846</v>
      </c>
      <c r="AZ70" s="139">
        <v>1.9429775458619236</v>
      </c>
      <c r="BA70" s="136">
        <v>2.1518646112689277</v>
      </c>
      <c r="BB70" s="137">
        <v>4.3905470500501531</v>
      </c>
      <c r="BC70" s="137">
        <v>1.5202096999061387</v>
      </c>
      <c r="BD70" s="137">
        <v>1.9514387211206019</v>
      </c>
      <c r="BE70" s="137">
        <v>2.2252285897939483</v>
      </c>
      <c r="BF70" s="137">
        <v>-0.49062882818674547</v>
      </c>
      <c r="BG70" s="137">
        <v>0.76990638826699431</v>
      </c>
      <c r="BH70" s="137">
        <v>1.3101511798205845</v>
      </c>
      <c r="BI70" s="137">
        <v>0.84559728088842157</v>
      </c>
      <c r="BJ70" s="136">
        <v>-0.51082948236491621</v>
      </c>
      <c r="BL70" s="69" t="s">
        <v>329</v>
      </c>
      <c r="BM70" s="74">
        <v>4366.300522872305</v>
      </c>
      <c r="BN70" s="106">
        <v>-31.281248867189106</v>
      </c>
      <c r="BO70" s="101">
        <v>81.276569213874609</v>
      </c>
      <c r="BP70" s="75">
        <v>-8.8673610915784593</v>
      </c>
      <c r="BQ70" s="75">
        <v>78.046688659215761</v>
      </c>
      <c r="BR70" s="75">
        <v>22.73125614397577</v>
      </c>
      <c r="BS70" s="75">
        <v>50.930130639263552</v>
      </c>
      <c r="BT70" s="76">
        <v>-61.564145137002924</v>
      </c>
      <c r="BU70" s="103">
        <v>460.91127422634599</v>
      </c>
      <c r="BV70" s="101">
        <v>4529.3037367219804</v>
      </c>
      <c r="BW70" s="75">
        <v>2440.856008305549</v>
      </c>
      <c r="BX70" s="75">
        <v>281.19040209808736</v>
      </c>
      <c r="BY70" s="75">
        <v>676.11261047535663</v>
      </c>
      <c r="BZ70" s="75">
        <v>345.53358317751372</v>
      </c>
      <c r="CA70" s="75">
        <v>-53.729539581701829</v>
      </c>
      <c r="CB70" s="75">
        <v>47.664187664079691</v>
      </c>
      <c r="CC70" s="75">
        <v>585.41185384384153</v>
      </c>
      <c r="CD70" s="75">
        <v>206.26463073920604</v>
      </c>
      <c r="CE70" s="101">
        <v>-673.90980842264253</v>
      </c>
      <c r="CG70" s="69" t="s">
        <v>329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0</v>
      </c>
      <c r="B71" s="134">
        <v>0.22782733561801383</v>
      </c>
      <c r="C71" s="135">
        <v>6.1842411201003644</v>
      </c>
      <c r="D71" s="136">
        <v>-0.18996903375367857</v>
      </c>
      <c r="E71" s="137">
        <v>-0.29850619292337566</v>
      </c>
      <c r="F71" s="137">
        <v>0.17411721608338038</v>
      </c>
      <c r="G71" s="137">
        <v>-2.288866869076156</v>
      </c>
      <c r="H71" s="137">
        <v>2.4439160014280592</v>
      </c>
      <c r="I71" s="138">
        <v>-0.12573737546707209</v>
      </c>
      <c r="J71" s="139">
        <v>-0.31232423695494171</v>
      </c>
      <c r="K71" s="136">
        <v>0.38754439727479717</v>
      </c>
      <c r="L71" s="137">
        <v>0.59272106880088327</v>
      </c>
      <c r="M71" s="137">
        <v>0.40665293879418307</v>
      </c>
      <c r="N71" s="137">
        <v>0.13483456004916849</v>
      </c>
      <c r="O71" s="137">
        <v>4.479408625976955E-2</v>
      </c>
      <c r="P71" s="137">
        <v>0.16636682385566814</v>
      </c>
      <c r="Q71" s="137">
        <v>1.614472845717696</v>
      </c>
      <c r="R71" s="137">
        <v>0.48126021876027103</v>
      </c>
      <c r="S71" s="137">
        <v>8.731581069822969E-2</v>
      </c>
      <c r="T71" s="136">
        <v>0.12857082567279132</v>
      </c>
      <c r="V71" s="69" t="s">
        <v>330</v>
      </c>
      <c r="W71" s="74">
        <v>914.88340193009935</v>
      </c>
      <c r="X71" s="106">
        <v>46.103148003855836</v>
      </c>
      <c r="Y71" s="101">
        <v>-57.708216792008898</v>
      </c>
      <c r="Z71" s="75">
        <v>-12.496210699446237</v>
      </c>
      <c r="AA71" s="75">
        <v>8.9215283040693976</v>
      </c>
      <c r="AB71" s="75">
        <v>-95.203693776797536</v>
      </c>
      <c r="AC71" s="75">
        <v>59.280124791655908</v>
      </c>
      <c r="AD71" s="76">
        <v>-18.209965411489975</v>
      </c>
      <c r="AE71" s="103">
        <v>-75.528794252830266</v>
      </c>
      <c r="AF71" s="101">
        <v>833.26715451135533</v>
      </c>
      <c r="AG71" s="75">
        <v>343.98148180073622</v>
      </c>
      <c r="AH71" s="75">
        <v>76.361317848259205</v>
      </c>
      <c r="AI71" s="75">
        <v>47.62760019666166</v>
      </c>
      <c r="AJ71" s="75">
        <v>7.1104060922261851</v>
      </c>
      <c r="AK71" s="75">
        <v>18.129706090816399</v>
      </c>
      <c r="AL71" s="75">
        <v>100.72003606485305</v>
      </c>
      <c r="AM71" s="75">
        <v>217.85775671677402</v>
      </c>
      <c r="AN71" s="75">
        <v>21.478849701019499</v>
      </c>
      <c r="AO71" s="101">
        <v>168.7501104597759</v>
      </c>
      <c r="AQ71" s="69" t="s">
        <v>330</v>
      </c>
      <c r="AR71" s="134">
        <v>1.2229104852663708</v>
      </c>
      <c r="AS71" s="135">
        <v>6.6721681300186741</v>
      </c>
      <c r="AT71" s="136">
        <v>0.15063983687417792</v>
      </c>
      <c r="AU71" s="137">
        <v>-0.84714355577399925</v>
      </c>
      <c r="AV71" s="137">
        <v>0.99174942676893973</v>
      </c>
      <c r="AW71" s="137">
        <v>-1.2945731889640877</v>
      </c>
      <c r="AX71" s="137">
        <v>4.3361576121206946</v>
      </c>
      <c r="AY71" s="138">
        <v>-0.13191798236766861</v>
      </c>
      <c r="AZ71" s="139">
        <v>0.64071957404312485</v>
      </c>
      <c r="BA71" s="136">
        <v>2.0936482448142169</v>
      </c>
      <c r="BB71" s="137">
        <v>3.9995090243063025</v>
      </c>
      <c r="BC71" s="137">
        <v>1.648216364777455</v>
      </c>
      <c r="BD71" s="137">
        <v>0.78229933719002887</v>
      </c>
      <c r="BE71" s="137">
        <v>1.8603246660182204</v>
      </c>
      <c r="BF71" s="137">
        <v>-0.19518255309343147</v>
      </c>
      <c r="BG71" s="137">
        <v>2.7851364473401752</v>
      </c>
      <c r="BH71" s="137">
        <v>2.098284516086335</v>
      </c>
      <c r="BI71" s="137">
        <v>0.92545869562297156</v>
      </c>
      <c r="BJ71" s="136">
        <v>0.14294225451032538</v>
      </c>
      <c r="BL71" s="69" t="s">
        <v>330</v>
      </c>
      <c r="BM71" s="74">
        <v>4862.5500176556525</v>
      </c>
      <c r="BN71" s="106">
        <v>49.513097164975079</v>
      </c>
      <c r="BO71" s="101">
        <v>45.605281386149727</v>
      </c>
      <c r="BP71" s="75">
        <v>-35.659762008534017</v>
      </c>
      <c r="BQ71" s="75">
        <v>50.404478950318662</v>
      </c>
      <c r="BR71" s="75">
        <v>-53.304379622873512</v>
      </c>
      <c r="BS71" s="75">
        <v>103.2712007006121</v>
      </c>
      <c r="BT71" s="76">
        <v>-19.106256633374869</v>
      </c>
      <c r="BU71" s="103">
        <v>153.4767496679633</v>
      </c>
      <c r="BV71" s="101">
        <v>4426.3691019713297</v>
      </c>
      <c r="BW71" s="75">
        <v>2245.0532492358179</v>
      </c>
      <c r="BX71" s="75">
        <v>305.72182904476722</v>
      </c>
      <c r="BY71" s="75">
        <v>274.55626699027925</v>
      </c>
      <c r="BZ71" s="75">
        <v>290.0359993820166</v>
      </c>
      <c r="CA71" s="75">
        <v>-21.34693116132803</v>
      </c>
      <c r="CB71" s="75">
        <v>171.77377343570242</v>
      </c>
      <c r="CC71" s="75">
        <v>934.81154506842722</v>
      </c>
      <c r="CD71" s="75">
        <v>225.76336997560065</v>
      </c>
      <c r="CE71" s="101">
        <v>187.58578746535932</v>
      </c>
      <c r="CG71" s="69" t="s">
        <v>330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1</v>
      </c>
      <c r="B72" s="134">
        <v>0.37118891606839899</v>
      </c>
      <c r="C72" s="135">
        <v>-5.4697284514129585</v>
      </c>
      <c r="D72" s="136">
        <v>0.24075371623188957</v>
      </c>
      <c r="E72" s="137">
        <v>2.2671329123927553</v>
      </c>
      <c r="F72" s="137">
        <v>-0.91839944475120561</v>
      </c>
      <c r="G72" s="137">
        <v>-6.5064961635497021E-3</v>
      </c>
      <c r="H72" s="137">
        <v>2.1568731739340929</v>
      </c>
      <c r="I72" s="138">
        <v>-0.19233698864996596</v>
      </c>
      <c r="J72" s="139">
        <v>0.77351346358929263</v>
      </c>
      <c r="K72" s="136">
        <v>0.49935947676604808</v>
      </c>
      <c r="L72" s="137">
        <v>0.2204322292524763</v>
      </c>
      <c r="M72" s="137">
        <v>-0.26286429428449276</v>
      </c>
      <c r="N72" s="137">
        <v>-0.66588023676934505</v>
      </c>
      <c r="O72" s="137">
        <v>3.2068599339649007</v>
      </c>
      <c r="P72" s="137">
        <v>-0.40435228402196932</v>
      </c>
      <c r="Q72" s="137">
        <v>0.60931695798052132</v>
      </c>
      <c r="R72" s="137">
        <v>0.85359153110100561</v>
      </c>
      <c r="S72" s="137">
        <v>1.3899898421776191</v>
      </c>
      <c r="T72" s="136">
        <v>0.15215344705097333</v>
      </c>
      <c r="V72" s="69" t="s">
        <v>331</v>
      </c>
      <c r="W72" s="74">
        <v>1493.9746657166979</v>
      </c>
      <c r="X72" s="106">
        <v>-43.298215758687434</v>
      </c>
      <c r="Y72" s="101">
        <v>72.996498900571169</v>
      </c>
      <c r="Z72" s="75">
        <v>94.624509370086344</v>
      </c>
      <c r="AA72" s="75">
        <v>-47.139468261108959</v>
      </c>
      <c r="AB72" s="75">
        <v>-0.26443838349086946</v>
      </c>
      <c r="AC72" s="75">
        <v>53.596152555314347</v>
      </c>
      <c r="AD72" s="76">
        <v>-27.820256380229694</v>
      </c>
      <c r="AE72" s="103">
        <v>186.47310903934704</v>
      </c>
      <c r="AF72" s="101">
        <v>1077.8440480040736</v>
      </c>
      <c r="AG72" s="75">
        <v>128.68453186171246</v>
      </c>
      <c r="AH72" s="75">
        <v>-49.561402566843753</v>
      </c>
      <c r="AI72" s="75">
        <v>-235.52596226761671</v>
      </c>
      <c r="AJ72" s="75">
        <v>509.2701358135073</v>
      </c>
      <c r="AK72" s="75">
        <v>-44.137309924899455</v>
      </c>
      <c r="AL72" s="75">
        <v>38.626375792523504</v>
      </c>
      <c r="AM72" s="75">
        <v>388.26499205560685</v>
      </c>
      <c r="AN72" s="75">
        <v>342.22268724011883</v>
      </c>
      <c r="AO72" s="101">
        <v>199.95922553134733</v>
      </c>
      <c r="AQ72" s="69" t="s">
        <v>331</v>
      </c>
      <c r="AR72" s="134">
        <v>1.3276798690448066</v>
      </c>
      <c r="AS72" s="135">
        <v>1.1979649627707811</v>
      </c>
      <c r="AT72" s="136">
        <v>-0.18839584213794502</v>
      </c>
      <c r="AU72" s="137">
        <v>1.3650929409395607</v>
      </c>
      <c r="AV72" s="137">
        <v>-0.6322301904469696</v>
      </c>
      <c r="AW72" s="137">
        <v>-4.4492407919034633</v>
      </c>
      <c r="AX72" s="137">
        <v>6.8727481606893903</v>
      </c>
      <c r="AY72" s="138">
        <v>-0.38986094563442375</v>
      </c>
      <c r="AZ72" s="139">
        <v>0.64231233947071864</v>
      </c>
      <c r="BA72" s="136">
        <v>2.2310755201693455</v>
      </c>
      <c r="BB72" s="137">
        <v>3.6413925143112813</v>
      </c>
      <c r="BC72" s="137">
        <v>1.2037120681956504</v>
      </c>
      <c r="BD72" s="137">
        <v>0.70759705233365278</v>
      </c>
      <c r="BE72" s="137">
        <v>5.3973510416291282</v>
      </c>
      <c r="BF72" s="137">
        <v>-0.84993114382747592</v>
      </c>
      <c r="BG72" s="137">
        <v>2.0827987824137528</v>
      </c>
      <c r="BH72" s="137">
        <v>2.2727294525275665</v>
      </c>
      <c r="BI72" s="137">
        <v>1.2667673800060841</v>
      </c>
      <c r="BJ72" s="136">
        <v>0.34506966211365064</v>
      </c>
      <c r="BL72" s="69" t="s">
        <v>331</v>
      </c>
      <c r="BM72" s="74">
        <v>5293.2520416453481</v>
      </c>
      <c r="BN72" s="106">
        <v>8.858240697326778</v>
      </c>
      <c r="BO72" s="101">
        <v>-57.367197317671526</v>
      </c>
      <c r="BP72" s="75">
        <v>57.482617731768187</v>
      </c>
      <c r="BQ72" s="75">
        <v>-32.357560227883368</v>
      </c>
      <c r="BR72" s="75">
        <v>-189.23472156142998</v>
      </c>
      <c r="BS72" s="75">
        <v>163.24506094070466</v>
      </c>
      <c r="BT72" s="76">
        <v>-56.502594200832391</v>
      </c>
      <c r="BU72" s="103">
        <v>155.04593836939603</v>
      </c>
      <c r="BV72" s="101">
        <v>4734.0982473839249</v>
      </c>
      <c r="BW72" s="75">
        <v>2055.6150149658934</v>
      </c>
      <c r="BX72" s="75">
        <v>223.66346767353753</v>
      </c>
      <c r="BY72" s="75">
        <v>246.86805237687804</v>
      </c>
      <c r="BZ72" s="75">
        <v>839.32034805439434</v>
      </c>
      <c r="CA72" s="75">
        <v>-93.191659018628343</v>
      </c>
      <c r="CB72" s="75">
        <v>130.12886546088976</v>
      </c>
      <c r="CC72" s="75">
        <v>1019.4299734995875</v>
      </c>
      <c r="CD72" s="75">
        <v>312.26418437137181</v>
      </c>
      <c r="CE72" s="101">
        <v>452.61681251242408</v>
      </c>
      <c r="CG72" s="69" t="s">
        <v>331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2</v>
      </c>
      <c r="B73" s="140">
        <v>0.16924022211570744</v>
      </c>
      <c r="C73" s="141">
        <v>0.20066984820916733</v>
      </c>
      <c r="D73" s="142">
        <v>0.21409608553593085</v>
      </c>
      <c r="E73" s="143">
        <v>-1.2688709135027398</v>
      </c>
      <c r="F73" s="143">
        <v>-8.6432153562188141E-2</v>
      </c>
      <c r="G73" s="143">
        <v>0.14625714552316538</v>
      </c>
      <c r="H73" s="143">
        <v>2.0367970333179386</v>
      </c>
      <c r="I73" s="144">
        <v>0.45702295511054203</v>
      </c>
      <c r="J73" s="145">
        <v>1.1916190786285252</v>
      </c>
      <c r="K73" s="142">
        <v>-0.1588108716950476</v>
      </c>
      <c r="L73" s="143">
        <v>-0.60209263461187268</v>
      </c>
      <c r="M73" s="143">
        <v>-0.88780831354375866</v>
      </c>
      <c r="N73" s="143">
        <v>-0.1975518669684595</v>
      </c>
      <c r="O73" s="143">
        <v>0.63714040133793226</v>
      </c>
      <c r="P73" s="143">
        <v>0.1342622493872403</v>
      </c>
      <c r="Q73" s="143">
        <v>0.71656464558251809</v>
      </c>
      <c r="R73" s="143">
        <v>0.5950752772873269</v>
      </c>
      <c r="S73" s="143">
        <v>-0.77548522278899634</v>
      </c>
      <c r="T73" s="142">
        <v>0.51066122806895375</v>
      </c>
      <c r="U73" s="234"/>
      <c r="V73" s="95" t="s">
        <v>332</v>
      </c>
      <c r="W73" s="92">
        <v>683.69261465960881</v>
      </c>
      <c r="X73" s="108">
        <v>1.5016103804189243</v>
      </c>
      <c r="Y73" s="100">
        <v>65.070191005204833</v>
      </c>
      <c r="Z73" s="93">
        <v>-54.160190298876842</v>
      </c>
      <c r="AA73" s="93">
        <v>-4.3956328917038263</v>
      </c>
      <c r="AB73" s="93">
        <v>5.943826863393042</v>
      </c>
      <c r="AC73" s="93">
        <v>51.704024766846942</v>
      </c>
      <c r="AD73" s="94">
        <v>65.978162565546882</v>
      </c>
      <c r="AE73" s="102">
        <v>289.48907789259101</v>
      </c>
      <c r="AF73" s="100">
        <v>-344.49756373488344</v>
      </c>
      <c r="AG73" s="93">
        <v>-352.26609101770009</v>
      </c>
      <c r="AH73" s="93">
        <v>-166.95064030944195</v>
      </c>
      <c r="AI73" s="93">
        <v>-69.410032471831073</v>
      </c>
      <c r="AJ73" s="93">
        <v>104.42678976182287</v>
      </c>
      <c r="AK73" s="93">
        <v>14.596214569191943</v>
      </c>
      <c r="AL73" s="93">
        <v>45.701901878820536</v>
      </c>
      <c r="AM73" s="93">
        <v>272.9866523633973</v>
      </c>
      <c r="AN73" s="93">
        <v>-193.58235850912752</v>
      </c>
      <c r="AO73" s="100">
        <v>672.1292991162918</v>
      </c>
      <c r="AP73" s="234"/>
      <c r="AQ73" s="95" t="s">
        <v>332</v>
      </c>
      <c r="AR73" s="140">
        <v>0.93621998873041345</v>
      </c>
      <c r="AS73" s="141">
        <v>1.6526425753998097</v>
      </c>
      <c r="AT73" s="142">
        <v>0.19041362046028354</v>
      </c>
      <c r="AU73" s="143">
        <v>0.27089570239564598</v>
      </c>
      <c r="AV73" s="143">
        <v>-1.1576674160237332</v>
      </c>
      <c r="AW73" s="143">
        <v>-2.7568061029628943</v>
      </c>
      <c r="AX73" s="143">
        <v>7.0417093027380417</v>
      </c>
      <c r="AY73" s="144">
        <v>0.35289191538834253</v>
      </c>
      <c r="AZ73" s="145">
        <v>1.7258275186252892</v>
      </c>
      <c r="BA73" s="142">
        <v>1.470797397209811</v>
      </c>
      <c r="BB73" s="143">
        <v>1.3974865642862877</v>
      </c>
      <c r="BC73" s="143">
        <v>-0.16627587303376101</v>
      </c>
      <c r="BD73" s="143">
        <v>-0.17427739698622213</v>
      </c>
      <c r="BE73" s="143">
        <v>6.0016220979080215</v>
      </c>
      <c r="BF73" s="143">
        <v>-0.51102473217287114</v>
      </c>
      <c r="BG73" s="143">
        <v>4.1738708670797431</v>
      </c>
      <c r="BH73" s="143">
        <v>2.4745295801728906</v>
      </c>
      <c r="BI73" s="143">
        <v>0.73337880286254986</v>
      </c>
      <c r="BJ73" s="142">
        <v>9.6074337486617978E-2</v>
      </c>
      <c r="BK73" s="234"/>
      <c r="BL73" s="95" t="s">
        <v>332</v>
      </c>
      <c r="BM73" s="92">
        <v>3753.3801628116635</v>
      </c>
      <c r="BN73" s="108">
        <v>12.190065193633245</v>
      </c>
      <c r="BO73" s="100">
        <v>57.886062523670262</v>
      </c>
      <c r="BP73" s="93">
        <v>11.385289128541444</v>
      </c>
      <c r="BQ73" s="93">
        <v>-59.512935411162289</v>
      </c>
      <c r="BR73" s="93">
        <v>-115.38006704419786</v>
      </c>
      <c r="BS73" s="93">
        <v>170.39563748584033</v>
      </c>
      <c r="BT73" s="94">
        <v>50.998138364651822</v>
      </c>
      <c r="BU73" s="102">
        <v>417.06662525455613</v>
      </c>
      <c r="BV73" s="100">
        <v>3139.2611807946814</v>
      </c>
      <c r="BW73" s="93">
        <v>801.50312179815228</v>
      </c>
      <c r="BX73" s="93">
        <v>-31.041873601399857</v>
      </c>
      <c r="BY73" s="93">
        <v>-61.218249337827729</v>
      </c>
      <c r="BZ73" s="93">
        <v>933.88028063927231</v>
      </c>
      <c r="CA73" s="93">
        <v>-55.915985569834447</v>
      </c>
      <c r="CB73" s="93">
        <v>257.37123551304376</v>
      </c>
      <c r="CC73" s="93">
        <v>1114.3533974052334</v>
      </c>
      <c r="CD73" s="93">
        <v>180.32925394807535</v>
      </c>
      <c r="CE73" s="100">
        <v>126.97622904519085</v>
      </c>
      <c r="CF73" s="234"/>
      <c r="CG73" s="95" t="s">
        <v>332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3</v>
      </c>
      <c r="B74" s="134">
        <v>-4.6102108219647775E-2</v>
      </c>
      <c r="C74" s="135">
        <v>6.9763524672722399</v>
      </c>
      <c r="D74" s="136">
        <v>-0.42922204919429996</v>
      </c>
      <c r="E74" s="137">
        <v>-0.87733327729971888</v>
      </c>
      <c r="F74" s="137">
        <v>-0.4481330612590928</v>
      </c>
      <c r="G74" s="137">
        <v>-0.34429844097135787</v>
      </c>
      <c r="H74" s="137">
        <v>0.59408271714118666</v>
      </c>
      <c r="I74" s="138">
        <v>-0.49898015207602286</v>
      </c>
      <c r="J74" s="139">
        <v>0.59902472914961091</v>
      </c>
      <c r="K74" s="136">
        <v>-0.11908491934110588</v>
      </c>
      <c r="L74" s="137">
        <v>-0.34077523771133267</v>
      </c>
      <c r="M74" s="137">
        <v>0.11949556210544277</v>
      </c>
      <c r="N74" s="137">
        <v>-0.26421401565609459</v>
      </c>
      <c r="O74" s="137">
        <v>-1.8551028753744814</v>
      </c>
      <c r="P74" s="137">
        <v>-3.2081454903082451</v>
      </c>
      <c r="Q74" s="137">
        <v>1.4487617931568719</v>
      </c>
      <c r="R74" s="137">
        <v>1.2572008903060317</v>
      </c>
      <c r="S74" s="137">
        <v>-2.9712234767320655E-2</v>
      </c>
      <c r="T74" s="136">
        <v>1.9043925378658955E-3</v>
      </c>
      <c r="V74" s="69" t="s">
        <v>333</v>
      </c>
      <c r="W74" s="74">
        <v>-186.55739443242783</v>
      </c>
      <c r="X74" s="106">
        <v>52.308730356205274</v>
      </c>
      <c r="Y74" s="101">
        <v>-130.73268832016765</v>
      </c>
      <c r="Z74" s="75">
        <v>-36.972723729842073</v>
      </c>
      <c r="AA74" s="75">
        <v>-22.770760390530086</v>
      </c>
      <c r="AB74" s="75">
        <v>-14.012603589145783</v>
      </c>
      <c r="AC74" s="75">
        <v>15.387934638124989</v>
      </c>
      <c r="AD74" s="76">
        <v>-72.3645352487747</v>
      </c>
      <c r="AE74" s="103">
        <v>147.2597406100067</v>
      </c>
      <c r="AF74" s="101">
        <v>-257.91252729474218</v>
      </c>
      <c r="AG74" s="75">
        <v>-198.17679308199149</v>
      </c>
      <c r="AH74" s="75">
        <v>22.271411277622974</v>
      </c>
      <c r="AI74" s="75">
        <v>-92.648449472566426</v>
      </c>
      <c r="AJ74" s="75">
        <v>-305.98706574336029</v>
      </c>
      <c r="AK74" s="75">
        <v>-349.23927498454395</v>
      </c>
      <c r="AL74" s="75">
        <v>93.062943529928816</v>
      </c>
      <c r="AM74" s="75">
        <v>580.16417139510304</v>
      </c>
      <c r="AN74" s="75">
        <v>-7.3594702149130171</v>
      </c>
      <c r="AO74" s="101">
        <v>2.5193502162001096</v>
      </c>
      <c r="AQ74" s="69" t="s">
        <v>333</v>
      </c>
      <c r="AR74" s="134">
        <v>0.72366020271368292</v>
      </c>
      <c r="AS74" s="135">
        <v>7.5943295492626017</v>
      </c>
      <c r="AT74" s="136">
        <v>-0.16582631591874897</v>
      </c>
      <c r="AU74" s="137">
        <v>-0.21509988219057252</v>
      </c>
      <c r="AV74" s="137">
        <v>-1.276074870927435</v>
      </c>
      <c r="AW74" s="137">
        <v>-2.4892122466531053</v>
      </c>
      <c r="AX74" s="137">
        <v>7.4194724638766862</v>
      </c>
      <c r="AY74" s="138">
        <v>-0.36192957379497237</v>
      </c>
      <c r="AZ74" s="139">
        <v>2.2648030017184073</v>
      </c>
      <c r="BA74" s="136">
        <v>0.60866407696225089</v>
      </c>
      <c r="BB74" s="137">
        <v>-0.13401881267623983</v>
      </c>
      <c r="BC74" s="137">
        <v>-0.62775199158949802</v>
      </c>
      <c r="BD74" s="137">
        <v>-0.99073387918282574</v>
      </c>
      <c r="BE74" s="137">
        <v>1.98330249569727</v>
      </c>
      <c r="BF74" s="137">
        <v>-3.3095023842115601</v>
      </c>
      <c r="BG74" s="137">
        <v>4.457932011218313</v>
      </c>
      <c r="BH74" s="137">
        <v>3.2236186093676844</v>
      </c>
      <c r="BI74" s="137">
        <v>0.66165069683916666</v>
      </c>
      <c r="BJ74" s="136">
        <v>0.79493516940440934</v>
      </c>
      <c r="BL74" s="69" t="s">
        <v>333</v>
      </c>
      <c r="BM74" s="74">
        <v>2905.9932878739783</v>
      </c>
      <c r="BN74" s="106">
        <v>56.6152729817926</v>
      </c>
      <c r="BO74" s="101">
        <v>-50.37421520640055</v>
      </c>
      <c r="BP74" s="75">
        <v>-9.0046153580788086</v>
      </c>
      <c r="BQ74" s="75">
        <v>-65.384333239273474</v>
      </c>
      <c r="BR74" s="75">
        <v>-103.53690888604115</v>
      </c>
      <c r="BS74" s="75">
        <v>179.96823675194219</v>
      </c>
      <c r="BT74" s="76">
        <v>-52.416594474947487</v>
      </c>
      <c r="BU74" s="103">
        <v>547.69313328911448</v>
      </c>
      <c r="BV74" s="101">
        <v>1308.7011114858033</v>
      </c>
      <c r="BW74" s="75">
        <v>-77.776870437242906</v>
      </c>
      <c r="BX74" s="75">
        <v>-117.87931375040353</v>
      </c>
      <c r="BY74" s="75">
        <v>-349.95684401535254</v>
      </c>
      <c r="BZ74" s="75">
        <v>314.82026592419606</v>
      </c>
      <c r="CA74" s="75">
        <v>-360.65066424943507</v>
      </c>
      <c r="CB74" s="75">
        <v>278.1112572661259</v>
      </c>
      <c r="CC74" s="75">
        <v>1459.2735725308812</v>
      </c>
      <c r="CD74" s="75">
        <v>162.7597082170978</v>
      </c>
      <c r="CE74" s="101">
        <v>1043.3579853236151</v>
      </c>
      <c r="CG74" s="69" t="s">
        <v>333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4</v>
      </c>
      <c r="B75" s="134">
        <v>0.57617658956710116</v>
      </c>
      <c r="C75" s="135">
        <v>0.91120935131014935</v>
      </c>
      <c r="D75" s="136">
        <v>0.73667353694557569</v>
      </c>
      <c r="E75" s="137">
        <v>3.891185969125166</v>
      </c>
      <c r="F75" s="137">
        <v>0.55958399224831368</v>
      </c>
      <c r="G75" s="137">
        <v>-0.53536128198126143</v>
      </c>
      <c r="H75" s="137">
        <v>-1.2259722684425212</v>
      </c>
      <c r="I75" s="138">
        <v>0.59750039372608033</v>
      </c>
      <c r="J75" s="139">
        <v>-0.72610621948027143</v>
      </c>
      <c r="K75" s="136">
        <v>0.59213051602113875</v>
      </c>
      <c r="L75" s="137">
        <v>0.73889064270933336</v>
      </c>
      <c r="M75" s="137">
        <v>0.94184363815734695</v>
      </c>
      <c r="N75" s="137">
        <v>0.71258780668042032</v>
      </c>
      <c r="O75" s="137">
        <v>0.41472050149460316</v>
      </c>
      <c r="P75" s="137">
        <v>2.0735308367574312</v>
      </c>
      <c r="Q75" s="137">
        <v>-0.25863596271109568</v>
      </c>
      <c r="R75" s="137">
        <v>0.39977240981989848</v>
      </c>
      <c r="S75" s="137">
        <v>-0.11253494941708686</v>
      </c>
      <c r="T75" s="136">
        <v>0.75470898591196711</v>
      </c>
      <c r="V75" s="69" t="s">
        <v>334</v>
      </c>
      <c r="W75" s="74">
        <v>2330.4888273887336</v>
      </c>
      <c r="X75" s="106">
        <v>7.3088949253266264</v>
      </c>
      <c r="Y75" s="101">
        <v>223.41335880010593</v>
      </c>
      <c r="Z75" s="75">
        <v>162.54432370900577</v>
      </c>
      <c r="AA75" s="75">
        <v>28.306439096206304</v>
      </c>
      <c r="AB75" s="75">
        <v>-21.713652844834542</v>
      </c>
      <c r="AC75" s="75">
        <v>-31.943793966855537</v>
      </c>
      <c r="AD75" s="76">
        <v>86.220042806582569</v>
      </c>
      <c r="AE75" s="103">
        <v>-179.5697619190214</v>
      </c>
      <c r="AF75" s="101">
        <v>1280.9011817587016</v>
      </c>
      <c r="AG75" s="75">
        <v>428.2352745965909</v>
      </c>
      <c r="AH75" s="75">
        <v>175.74922672589673</v>
      </c>
      <c r="AI75" s="75">
        <v>249.21358064506785</v>
      </c>
      <c r="AJ75" s="75">
        <v>67.136438621668276</v>
      </c>
      <c r="AK75" s="75">
        <v>218.48334277767935</v>
      </c>
      <c r="AL75" s="75">
        <v>-16.854484102608694</v>
      </c>
      <c r="AM75" s="75">
        <v>186.8034793388797</v>
      </c>
      <c r="AN75" s="75">
        <v>-27.865676844499831</v>
      </c>
      <c r="AO75" s="101">
        <v>998.43515382366604</v>
      </c>
      <c r="AQ75" s="69" t="s">
        <v>334</v>
      </c>
      <c r="AR75" s="134">
        <v>1.0737327605987224</v>
      </c>
      <c r="AS75" s="135">
        <v>2.251273820180888</v>
      </c>
      <c r="AT75" s="136">
        <v>0.76104039728301931</v>
      </c>
      <c r="AU75" s="137">
        <v>3.9780972099547895</v>
      </c>
      <c r="AV75" s="137">
        <v>-0.89618838719868199</v>
      </c>
      <c r="AW75" s="137">
        <v>-0.73930201996057487</v>
      </c>
      <c r="AX75" s="137">
        <v>3.5713428985702178</v>
      </c>
      <c r="AY75" s="138">
        <v>0.35959781362282506</v>
      </c>
      <c r="AZ75" s="139">
        <v>1.840323921383602</v>
      </c>
      <c r="BA75" s="136">
        <v>0.81370082947314071</v>
      </c>
      <c r="BB75" s="137">
        <v>1.1094747857787191E-2</v>
      </c>
      <c r="BC75" s="137">
        <v>-9.8074909919121378E-2</v>
      </c>
      <c r="BD75" s="137">
        <v>-0.41947488425658763</v>
      </c>
      <c r="BE75" s="137">
        <v>2.3603967548299742</v>
      </c>
      <c r="BF75" s="137">
        <v>-1.468518795711482</v>
      </c>
      <c r="BG75" s="137">
        <v>2.5324083423847954</v>
      </c>
      <c r="BH75" s="137">
        <v>3.1399068158147303</v>
      </c>
      <c r="BI75" s="137">
        <v>0.46065312543586145</v>
      </c>
      <c r="BJ75" s="136">
        <v>1.4252403335345942</v>
      </c>
      <c r="BL75" s="69" t="s">
        <v>334</v>
      </c>
      <c r="BM75" s="74">
        <v>4321.5987133326125</v>
      </c>
      <c r="BN75" s="106">
        <v>17.821019903263391</v>
      </c>
      <c r="BO75" s="101">
        <v>230.74736038571427</v>
      </c>
      <c r="BP75" s="75">
        <v>166.0359190503732</v>
      </c>
      <c r="BQ75" s="75">
        <v>-45.999422447136567</v>
      </c>
      <c r="BR75" s="75">
        <v>-30.046867954078152</v>
      </c>
      <c r="BS75" s="75">
        <v>88.744317993430741</v>
      </c>
      <c r="BT75" s="76">
        <v>52.013413743125056</v>
      </c>
      <c r="BU75" s="103">
        <v>443.65216562292335</v>
      </c>
      <c r="BV75" s="101">
        <v>1756.3351387331495</v>
      </c>
      <c r="BW75" s="75">
        <v>6.4769223586117732</v>
      </c>
      <c r="BX75" s="75">
        <v>-18.491404872765997</v>
      </c>
      <c r="BY75" s="75">
        <v>-148.37086356694635</v>
      </c>
      <c r="BZ75" s="75">
        <v>374.84629845363816</v>
      </c>
      <c r="CA75" s="75">
        <v>-160.29702756257211</v>
      </c>
      <c r="CB75" s="75">
        <v>160.53673709866416</v>
      </c>
      <c r="CC75" s="75">
        <v>1428.2192951529869</v>
      </c>
      <c r="CD75" s="75">
        <v>113.41518167157847</v>
      </c>
      <c r="CE75" s="101">
        <v>1873.0430286875053</v>
      </c>
      <c r="CG75" s="69" t="s">
        <v>334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5</v>
      </c>
      <c r="B76" s="134">
        <v>-2.4695393413765032E-2</v>
      </c>
      <c r="C76" s="135">
        <v>-2.5083158414108908</v>
      </c>
      <c r="D76" s="136">
        <v>3.0627240330094452E-3</v>
      </c>
      <c r="E76" s="137">
        <v>-0.29388695288099509</v>
      </c>
      <c r="F76" s="137">
        <v>0.63086633906392908</v>
      </c>
      <c r="G76" s="137">
        <v>7.3544850824402985E-2</v>
      </c>
      <c r="H76" s="137">
        <v>-0.18845167263412677</v>
      </c>
      <c r="I76" s="138">
        <v>-0.11378838398058422</v>
      </c>
      <c r="J76" s="139">
        <v>0.5982447137904856</v>
      </c>
      <c r="K76" s="136">
        <v>0.37084342217856836</v>
      </c>
      <c r="L76" s="137">
        <v>-6.5799414896927644E-2</v>
      </c>
      <c r="M76" s="137">
        <v>0.487091358343128</v>
      </c>
      <c r="N76" s="137">
        <v>0.63484837033345176</v>
      </c>
      <c r="O76" s="137">
        <v>-0.18729684471716634</v>
      </c>
      <c r="P76" s="137">
        <v>1.3280251860456671</v>
      </c>
      <c r="Q76" s="137">
        <v>0.80475475882371139</v>
      </c>
      <c r="R76" s="137">
        <v>0.62388386955591901</v>
      </c>
      <c r="S76" s="137">
        <v>0.29367636686212784</v>
      </c>
      <c r="T76" s="136">
        <v>-0.77643620371445898</v>
      </c>
      <c r="V76" s="69" t="s">
        <v>335</v>
      </c>
      <c r="W76" s="74">
        <v>-100.46215446392307</v>
      </c>
      <c r="X76" s="106">
        <v>-20.302764740503676</v>
      </c>
      <c r="Y76" s="101">
        <v>0.93568472723927698</v>
      </c>
      <c r="Z76" s="75">
        <v>-12.754071007812854</v>
      </c>
      <c r="AA76" s="75">
        <v>32.090817482608145</v>
      </c>
      <c r="AB76" s="75">
        <v>2.9669273479489675</v>
      </c>
      <c r="AC76" s="75">
        <v>-4.8500767309233197</v>
      </c>
      <c r="AD76" s="76">
        <v>-16.517912364577569</v>
      </c>
      <c r="AE76" s="103">
        <v>146.87469449769924</v>
      </c>
      <c r="AF76" s="101">
        <v>806.96141529732267</v>
      </c>
      <c r="AG76" s="75">
        <v>-38.416824819636531</v>
      </c>
      <c r="AH76" s="75">
        <v>91.747929353012296</v>
      </c>
      <c r="AI76" s="75">
        <v>223.60786897886283</v>
      </c>
      <c r="AJ76" s="75">
        <v>-30.446027788466381</v>
      </c>
      <c r="AK76" s="75">
        <v>142.83258057601961</v>
      </c>
      <c r="AL76" s="75">
        <v>52.307673972383782</v>
      </c>
      <c r="AM76" s="75">
        <v>292.69050122129556</v>
      </c>
      <c r="AN76" s="75">
        <v>72.637713803829683</v>
      </c>
      <c r="AO76" s="101">
        <v>-1034.9311842456518</v>
      </c>
      <c r="AQ76" s="69" t="s">
        <v>335</v>
      </c>
      <c r="AR76" s="134">
        <v>0.67507747582198352</v>
      </c>
      <c r="AS76" s="135">
        <v>5.4545673971407194</v>
      </c>
      <c r="AT76" s="136">
        <v>0.52211570069882196</v>
      </c>
      <c r="AU76" s="137">
        <v>1.3742306017437533</v>
      </c>
      <c r="AV76" s="137">
        <v>0.65342469451328267</v>
      </c>
      <c r="AW76" s="137">
        <v>-0.65983732383050331</v>
      </c>
      <c r="AX76" s="137">
        <v>1.1935445542642587</v>
      </c>
      <c r="AY76" s="138">
        <v>0.43858079083716195</v>
      </c>
      <c r="AZ76" s="139">
        <v>1.6631997382592578</v>
      </c>
      <c r="BA76" s="136">
        <v>0.6847828030656089</v>
      </c>
      <c r="BB76" s="137">
        <v>-0.27453902407983399</v>
      </c>
      <c r="BC76" s="137">
        <v>0.65311984717468796</v>
      </c>
      <c r="BD76" s="137">
        <v>0.88448027271368357</v>
      </c>
      <c r="BE76" s="137">
        <v>-1.005922448528096</v>
      </c>
      <c r="BF76" s="137">
        <v>0.24534844693628877</v>
      </c>
      <c r="BG76" s="137">
        <v>2.7315818285735594</v>
      </c>
      <c r="BH76" s="137">
        <v>2.9049917627466115</v>
      </c>
      <c r="BI76" s="137">
        <v>-0.62561158306095876</v>
      </c>
      <c r="BJ76" s="136">
        <v>0.48484688957424193</v>
      </c>
      <c r="BL76" s="69" t="s">
        <v>335</v>
      </c>
      <c r="BM76" s="74">
        <v>2727.1618931519915</v>
      </c>
      <c r="BN76" s="106">
        <v>40.816470921447149</v>
      </c>
      <c r="BO76" s="101">
        <v>158.68654621238238</v>
      </c>
      <c r="BP76" s="75">
        <v>58.657338672473998</v>
      </c>
      <c r="BQ76" s="75">
        <v>33.230863296580537</v>
      </c>
      <c r="BR76" s="75">
        <v>-26.815502222638315</v>
      </c>
      <c r="BS76" s="75">
        <v>30.298088707193074</v>
      </c>
      <c r="BT76" s="76">
        <v>63.315757758777181</v>
      </c>
      <c r="BU76" s="103">
        <v>404.05375108127555</v>
      </c>
      <c r="BV76" s="101">
        <v>1485.4525060263986</v>
      </c>
      <c r="BW76" s="75">
        <v>-160.62443432273722</v>
      </c>
      <c r="BX76" s="75">
        <v>122.81792704709005</v>
      </c>
      <c r="BY76" s="75">
        <v>310.76296767953318</v>
      </c>
      <c r="BZ76" s="75">
        <v>-164.86986514833552</v>
      </c>
      <c r="CA76" s="75">
        <v>26.672862938346952</v>
      </c>
      <c r="CB76" s="75">
        <v>174.21803527852444</v>
      </c>
      <c r="CC76" s="75">
        <v>1332.6448043186756</v>
      </c>
      <c r="CD76" s="75">
        <v>-156.16979176471068</v>
      </c>
      <c r="CE76" s="101">
        <v>638.15261891050613</v>
      </c>
      <c r="CG76" s="69" t="s">
        <v>335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6</v>
      </c>
      <c r="B77" s="140">
        <v>0.46980039771489235</v>
      </c>
      <c r="C77" s="141">
        <v>7.551123135038007</v>
      </c>
      <c r="D77" s="142">
        <v>0.56331547300989548</v>
      </c>
      <c r="E77" s="143">
        <v>0.79609052594473706</v>
      </c>
      <c r="F77" s="143">
        <v>1.2749448208028813</v>
      </c>
      <c r="G77" s="143">
        <v>0.10634130888951265</v>
      </c>
      <c r="H77" s="143">
        <v>0.57805786686915273</v>
      </c>
      <c r="I77" s="144">
        <v>0.36724626838553487</v>
      </c>
      <c r="J77" s="145">
        <v>1.6209571338487327</v>
      </c>
      <c r="K77" s="142">
        <v>0.5654745643703718</v>
      </c>
      <c r="L77" s="143">
        <v>0.52821034610097684</v>
      </c>
      <c r="M77" s="143">
        <v>0.59479450040835768</v>
      </c>
      <c r="N77" s="143">
        <v>0.13533744877751719</v>
      </c>
      <c r="O77" s="143">
        <v>0.19669809229263535</v>
      </c>
      <c r="P77" s="143">
        <v>2.0838626113742764</v>
      </c>
      <c r="Q77" s="143">
        <v>-3.2880354096942455E-2</v>
      </c>
      <c r="R77" s="143">
        <v>0.85561249542946971</v>
      </c>
      <c r="S77" s="143">
        <v>0.42541924876717818</v>
      </c>
      <c r="T77" s="142">
        <v>3.2985004219132641E-2</v>
      </c>
      <c r="U77" s="234"/>
      <c r="V77" s="95" t="s">
        <v>336</v>
      </c>
      <c r="W77" s="92">
        <v>1910.700664188189</v>
      </c>
      <c r="X77" s="108">
        <v>59.587077611940117</v>
      </c>
      <c r="Y77" s="100">
        <v>172.10229266904935</v>
      </c>
      <c r="Z77" s="93">
        <v>34.447107957128537</v>
      </c>
      <c r="AA77" s="93">
        <v>65.26284853897323</v>
      </c>
      <c r="AB77" s="93">
        <v>4.2931486450543161</v>
      </c>
      <c r="AC77" s="93">
        <v>14.849120158449296</v>
      </c>
      <c r="AD77" s="94">
        <v>53.250067369439421</v>
      </c>
      <c r="AE77" s="102">
        <v>400.34097229272447</v>
      </c>
      <c r="AF77" s="100">
        <v>1235.045158769819</v>
      </c>
      <c r="AG77" s="93">
        <v>308.19137587232399</v>
      </c>
      <c r="AH77" s="93">
        <v>112.58047240376254</v>
      </c>
      <c r="AI77" s="93">
        <v>47.971517362151644</v>
      </c>
      <c r="AJ77" s="93">
        <v>31.91436028993121</v>
      </c>
      <c r="AK77" s="93">
        <v>227.10130637693146</v>
      </c>
      <c r="AL77" s="93">
        <v>-2.1543653625894876</v>
      </c>
      <c r="AM77" s="93">
        <v>403.90856796734442</v>
      </c>
      <c r="AN77" s="93">
        <v>105.53192385998773</v>
      </c>
      <c r="AO77" s="100">
        <v>43.625162844633451</v>
      </c>
      <c r="AP77" s="234"/>
      <c r="AQ77" s="95" t="s">
        <v>336</v>
      </c>
      <c r="AR77" s="140">
        <v>0.97715542807059741</v>
      </c>
      <c r="AS77" s="141">
        <v>13.190432563607747</v>
      </c>
      <c r="AT77" s="142">
        <v>0.8724084543511923</v>
      </c>
      <c r="AU77" s="143">
        <v>3.4944725060256587</v>
      </c>
      <c r="AV77" s="143">
        <v>2.0248826228369321</v>
      </c>
      <c r="AW77" s="143">
        <v>-0.69943187102141646</v>
      </c>
      <c r="AX77" s="143">
        <v>-0.25313930023663778</v>
      </c>
      <c r="AY77" s="144">
        <v>0.34882058555221196</v>
      </c>
      <c r="AZ77" s="145">
        <v>2.0945386264054289</v>
      </c>
      <c r="BA77" s="142">
        <v>1.4151879840771819</v>
      </c>
      <c r="BB77" s="143">
        <v>0.85948873145111904</v>
      </c>
      <c r="BC77" s="143">
        <v>2.158773149551152</v>
      </c>
      <c r="BD77" s="143">
        <v>1.2209786876884898</v>
      </c>
      <c r="BE77" s="143">
        <v>-1.4391738299236567</v>
      </c>
      <c r="BF77" s="143">
        <v>2.1971116419645664</v>
      </c>
      <c r="BG77" s="143">
        <v>1.9671428251036183</v>
      </c>
      <c r="BH77" s="143">
        <v>3.1715115721200338</v>
      </c>
      <c r="BI77" s="143">
        <v>0.57710679430793554</v>
      </c>
      <c r="BJ77" s="142">
        <v>7.2933481899628561E-3</v>
      </c>
      <c r="BK77" s="234"/>
      <c r="BL77" s="95" t="s">
        <v>336</v>
      </c>
      <c r="BM77" s="92">
        <v>3954.1699426805717</v>
      </c>
      <c r="BN77" s="108">
        <v>98.901938152968341</v>
      </c>
      <c r="BO77" s="100">
        <v>265.7186478762269</v>
      </c>
      <c r="BP77" s="93">
        <v>147.26463692847938</v>
      </c>
      <c r="BQ77" s="93">
        <v>102.88934472725759</v>
      </c>
      <c r="BR77" s="93">
        <v>-28.466180440977041</v>
      </c>
      <c r="BS77" s="93">
        <v>-6.5568159012045726</v>
      </c>
      <c r="BT77" s="94">
        <v>50.587662562669721</v>
      </c>
      <c r="BU77" s="102">
        <v>514.90564548140901</v>
      </c>
      <c r="BV77" s="100">
        <v>3064.995228531101</v>
      </c>
      <c r="BW77" s="93">
        <v>499.83303256728686</v>
      </c>
      <c r="BX77" s="93">
        <v>402.34903976029454</v>
      </c>
      <c r="BY77" s="93">
        <v>428.14451751351589</v>
      </c>
      <c r="BZ77" s="93">
        <v>-237.38229462022719</v>
      </c>
      <c r="CA77" s="93">
        <v>239.17795474608647</v>
      </c>
      <c r="CB77" s="93">
        <v>126.36176803711442</v>
      </c>
      <c r="CC77" s="93">
        <v>1463.5667199226227</v>
      </c>
      <c r="CD77" s="93">
        <v>142.94449060440456</v>
      </c>
      <c r="CE77" s="100">
        <v>9.6484826388477813</v>
      </c>
      <c r="CF77" s="234"/>
      <c r="CG77" s="95" t="s">
        <v>336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7</v>
      </c>
      <c r="B78" s="134">
        <v>0.30224628170085754</v>
      </c>
      <c r="C78" s="135">
        <v>1.293789572537607</v>
      </c>
      <c r="D78" s="136">
        <v>0.63531893615169643</v>
      </c>
      <c r="E78" s="137">
        <v>2.3031154697666478</v>
      </c>
      <c r="F78" s="137">
        <v>0.24850368028648262</v>
      </c>
      <c r="G78" s="137">
        <v>0.11358333761815054</v>
      </c>
      <c r="H78" s="137">
        <v>-0.73711325985162945</v>
      </c>
      <c r="I78" s="138">
        <v>0.66182035387531979</v>
      </c>
      <c r="J78" s="139">
        <v>0.69317497014582674</v>
      </c>
      <c r="K78" s="136">
        <v>0.33179889002876717</v>
      </c>
      <c r="L78" s="137">
        <v>0.50638928675912354</v>
      </c>
      <c r="M78" s="137">
        <v>0.88329226941856742</v>
      </c>
      <c r="N78" s="137">
        <v>0.57651460692111911</v>
      </c>
      <c r="O78" s="137">
        <v>0.86412856294522111</v>
      </c>
      <c r="P78" s="137">
        <v>-1.6612523800780488</v>
      </c>
      <c r="Q78" s="137">
        <v>0.81663357472994136</v>
      </c>
      <c r="R78" s="137">
        <v>0.25174055727334999</v>
      </c>
      <c r="S78" s="137">
        <v>-0.28123459336287793</v>
      </c>
      <c r="T78" s="136">
        <v>9.5313855991197016E-2</v>
      </c>
      <c r="V78" s="69" t="s">
        <v>337</v>
      </c>
      <c r="W78" s="74">
        <v>1235.0250904713757</v>
      </c>
      <c r="X78" s="106">
        <v>10.980424513660523</v>
      </c>
      <c r="Y78" s="101">
        <v>195.19395263199476</v>
      </c>
      <c r="Z78" s="75">
        <v>100.44994677000614</v>
      </c>
      <c r="AA78" s="75">
        <v>12.882776627687235</v>
      </c>
      <c r="AB78" s="75">
        <v>4.5903958619646801</v>
      </c>
      <c r="AC78" s="75">
        <v>-19.044381582784808</v>
      </c>
      <c r="AD78" s="76">
        <v>96.315214955120609</v>
      </c>
      <c r="AE78" s="103">
        <v>173.97412582236939</v>
      </c>
      <c r="AF78" s="101">
        <v>728.77522322823643</v>
      </c>
      <c r="AG78" s="75">
        <v>297.02023568789446</v>
      </c>
      <c r="AH78" s="75">
        <v>168.18066279022605</v>
      </c>
      <c r="AI78" s="75">
        <v>204.62710085069557</v>
      </c>
      <c r="AJ78" s="75">
        <v>140.48105698139989</v>
      </c>
      <c r="AK78" s="75">
        <v>-184.81757194187958</v>
      </c>
      <c r="AL78" s="75">
        <v>53.489345314356797</v>
      </c>
      <c r="AM78" s="75">
        <v>119.85584216927964</v>
      </c>
      <c r="AN78" s="75">
        <v>-70.061448623760953</v>
      </c>
      <c r="AO78" s="101">
        <v>126.10136427506222</v>
      </c>
      <c r="AQ78" s="69" t="s">
        <v>337</v>
      </c>
      <c r="AR78" s="134">
        <v>1.3290699632116487</v>
      </c>
      <c r="AS78" s="135">
        <v>7.1777789510095724</v>
      </c>
      <c r="AT78" s="136">
        <v>1.9508655609459913</v>
      </c>
      <c r="AU78" s="137">
        <v>6.8151949632908382</v>
      </c>
      <c r="AV78" s="137">
        <v>2.7388248518729563</v>
      </c>
      <c r="AW78" s="137">
        <v>-0.24318180164717429</v>
      </c>
      <c r="AX78" s="137">
        <v>-1.57312369787318</v>
      </c>
      <c r="AY78" s="138">
        <v>1.5195117190236473</v>
      </c>
      <c r="AZ78" s="139">
        <v>2.1900885131161063</v>
      </c>
      <c r="BA78" s="136">
        <v>1.8729978294244942</v>
      </c>
      <c r="BB78" s="137">
        <v>1.7168562356969064</v>
      </c>
      <c r="BC78" s="137">
        <v>2.9381272015936322</v>
      </c>
      <c r="BD78" s="137">
        <v>2.0742268287456733</v>
      </c>
      <c r="BE78" s="137">
        <v>1.2915814610836129</v>
      </c>
      <c r="BF78" s="137">
        <v>3.830389655751909</v>
      </c>
      <c r="BG78" s="137">
        <v>1.3317845694401642</v>
      </c>
      <c r="BH78" s="137">
        <v>2.1470425815425909</v>
      </c>
      <c r="BI78" s="137">
        <v>0.32405769654970662</v>
      </c>
      <c r="BJ78" s="136">
        <v>0.10070784534199628</v>
      </c>
      <c r="BL78" s="69" t="s">
        <v>337</v>
      </c>
      <c r="BM78" s="74">
        <v>5375.7524275843753</v>
      </c>
      <c r="BN78" s="106">
        <v>57.573632310423591</v>
      </c>
      <c r="BO78" s="101">
        <v>591.64528882838931</v>
      </c>
      <c r="BP78" s="75">
        <v>284.68730742832759</v>
      </c>
      <c r="BQ78" s="75">
        <v>138.54288174547492</v>
      </c>
      <c r="BR78" s="75">
        <v>-9.8631809898665779</v>
      </c>
      <c r="BS78" s="75">
        <v>-40.98913212211437</v>
      </c>
      <c r="BT78" s="76">
        <v>219.26741276656503</v>
      </c>
      <c r="BU78" s="103">
        <v>541.6200306937717</v>
      </c>
      <c r="BV78" s="101">
        <v>4051.6829790540796</v>
      </c>
      <c r="BW78" s="75">
        <v>995.03006133717281</v>
      </c>
      <c r="BX78" s="75">
        <v>548.25829127289762</v>
      </c>
      <c r="BY78" s="75">
        <v>725.42006783677789</v>
      </c>
      <c r="BZ78" s="75">
        <v>209.08582810453299</v>
      </c>
      <c r="CA78" s="75">
        <v>403.59965778875085</v>
      </c>
      <c r="CB78" s="75">
        <v>86.788169821542397</v>
      </c>
      <c r="CC78" s="75">
        <v>1003.2583906967993</v>
      </c>
      <c r="CD78" s="75">
        <v>80.242512195556628</v>
      </c>
      <c r="CE78" s="101">
        <v>133.2304966977099</v>
      </c>
      <c r="CG78" s="69" t="s">
        <v>337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8</v>
      </c>
      <c r="B79" s="134">
        <v>0.21216766579443824</v>
      </c>
      <c r="C79" s="135">
        <v>3.4813289772560818</v>
      </c>
      <c r="D79" s="136">
        <v>-0.37467984558242629</v>
      </c>
      <c r="E79" s="137">
        <v>-6.1437766885086287E-2</v>
      </c>
      <c r="F79" s="137">
        <v>-6.5821179115221895E-2</v>
      </c>
      <c r="G79" s="137">
        <v>8.5832420579068369E-2</v>
      </c>
      <c r="H79" s="137">
        <v>-0.38452405527588107</v>
      </c>
      <c r="I79" s="138">
        <v>-0.70512412650971523</v>
      </c>
      <c r="J79" s="139">
        <v>0.75923923171126173</v>
      </c>
      <c r="K79" s="136">
        <v>0.40908198917579686</v>
      </c>
      <c r="L79" s="137">
        <v>-0.3554355330162462</v>
      </c>
      <c r="M79" s="137">
        <v>0.18299478988308415</v>
      </c>
      <c r="N79" s="137">
        <v>0.84168036247185274</v>
      </c>
      <c r="O79" s="137">
        <v>1.7122286000896381</v>
      </c>
      <c r="P79" s="137">
        <v>0.18074596984849478</v>
      </c>
      <c r="Q79" s="137">
        <v>0.69624431359476269</v>
      </c>
      <c r="R79" s="137">
        <v>0.55386393297189862</v>
      </c>
      <c r="S79" s="137">
        <v>0.6623688472551903</v>
      </c>
      <c r="T79" s="136">
        <v>-0.10412571167985885</v>
      </c>
      <c r="V79" s="69" t="s">
        <v>338</v>
      </c>
      <c r="W79" s="74">
        <v>869.57024689076934</v>
      </c>
      <c r="X79" s="106">
        <v>29.928390943347381</v>
      </c>
      <c r="Y79" s="101">
        <v>-115.84714050160255</v>
      </c>
      <c r="Z79" s="75">
        <v>-2.7413108176278911</v>
      </c>
      <c r="AA79" s="75">
        <v>-3.4207411238994609</v>
      </c>
      <c r="AB79" s="75">
        <v>3.4728008553820473</v>
      </c>
      <c r="AC79" s="75">
        <v>-9.861501969924575</v>
      </c>
      <c r="AD79" s="76">
        <v>-103.29638744553085</v>
      </c>
      <c r="AE79" s="103">
        <v>191.87591615756537</v>
      </c>
      <c r="AF79" s="101">
        <v>901.50393831401016</v>
      </c>
      <c r="AG79" s="75">
        <v>-209.53474246098631</v>
      </c>
      <c r="AH79" s="75">
        <v>35.150345800600917</v>
      </c>
      <c r="AI79" s="75">
        <v>300.46688318765518</v>
      </c>
      <c r="AJ79" s="75">
        <v>280.76171935916864</v>
      </c>
      <c r="AK79" s="75">
        <v>19.774291854941112</v>
      </c>
      <c r="AL79" s="75">
        <v>45.976287913033048</v>
      </c>
      <c r="AM79" s="75">
        <v>264.36321534059243</v>
      </c>
      <c r="AN79" s="75">
        <v>164.54593731901696</v>
      </c>
      <c r="AO79" s="101">
        <v>-137.890858022467</v>
      </c>
      <c r="AQ79" s="69" t="s">
        <v>338</v>
      </c>
      <c r="AR79" s="134">
        <v>0.962336140601594</v>
      </c>
      <c r="AS79" s="135">
        <v>9.9075025854603602</v>
      </c>
      <c r="AT79" s="136">
        <v>0.82611689380580611</v>
      </c>
      <c r="AU79" s="137">
        <v>2.7513249531444739</v>
      </c>
      <c r="AV79" s="137">
        <v>2.0998664372565257</v>
      </c>
      <c r="AW79" s="137">
        <v>0.37983667055532244</v>
      </c>
      <c r="AX79" s="137">
        <v>-0.73463284056921596</v>
      </c>
      <c r="AY79" s="138">
        <v>0.20494818881675592</v>
      </c>
      <c r="AZ79" s="139">
        <v>3.7190663475646701</v>
      </c>
      <c r="BA79" s="136">
        <v>1.6876184952525852</v>
      </c>
      <c r="BB79" s="137">
        <v>0.61190642355306579</v>
      </c>
      <c r="BC79" s="137">
        <v>2.1642709249988012</v>
      </c>
      <c r="BD79" s="137">
        <v>2.2050647220887454</v>
      </c>
      <c r="BE79" s="137">
        <v>2.6004199123473182</v>
      </c>
      <c r="BF79" s="137">
        <v>1.9050267467332516</v>
      </c>
      <c r="BG79" s="137">
        <v>2.3018908376085001</v>
      </c>
      <c r="BH79" s="137">
        <v>2.3038157793205061</v>
      </c>
      <c r="BI79" s="137">
        <v>1.1023484777529013</v>
      </c>
      <c r="BJ79" s="136">
        <v>-0.75255213641333141</v>
      </c>
      <c r="BL79" s="69" t="s">
        <v>338</v>
      </c>
      <c r="BM79" s="74">
        <v>3914.833847086411</v>
      </c>
      <c r="BN79" s="106">
        <v>80.193128328444345</v>
      </c>
      <c r="BO79" s="101">
        <v>252.38478952668083</v>
      </c>
      <c r="BP79" s="75">
        <v>119.40167290169393</v>
      </c>
      <c r="BQ79" s="75">
        <v>106.81570152536915</v>
      </c>
      <c r="BR79" s="75">
        <v>15.323272710350011</v>
      </c>
      <c r="BS79" s="75">
        <v>-18.906840125183408</v>
      </c>
      <c r="BT79" s="76">
        <v>29.750982514451607</v>
      </c>
      <c r="BU79" s="103">
        <v>913.06570877035847</v>
      </c>
      <c r="BV79" s="101">
        <v>3672.2857356093882</v>
      </c>
      <c r="BW79" s="75">
        <v>357.2600442795956</v>
      </c>
      <c r="BX79" s="75">
        <v>407.65941034760181</v>
      </c>
      <c r="BY79" s="75">
        <v>776.67337037936522</v>
      </c>
      <c r="BZ79" s="75">
        <v>422.71110884203335</v>
      </c>
      <c r="CA79" s="75">
        <v>204.8906068660126</v>
      </c>
      <c r="CB79" s="75">
        <v>149.61894183718414</v>
      </c>
      <c r="CC79" s="75">
        <v>1080.8181266985121</v>
      </c>
      <c r="CD79" s="75">
        <v>272.65412635907342</v>
      </c>
      <c r="CE79" s="101">
        <v>-1003.0955151484231</v>
      </c>
      <c r="CG79" s="69" t="s">
        <v>338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39</v>
      </c>
      <c r="B80" s="134">
        <v>6.5250731009358631E-2</v>
      </c>
      <c r="C80" s="135">
        <v>2.3512011239601671</v>
      </c>
      <c r="D80" s="136">
        <v>-0.58814723579084793</v>
      </c>
      <c r="E80" s="137">
        <v>-0.96600352413866997</v>
      </c>
      <c r="F80" s="137">
        <v>0.52604998463321451</v>
      </c>
      <c r="G80" s="137">
        <v>-5.2438585508540747E-2</v>
      </c>
      <c r="H80" s="137">
        <v>-1.3404359459105564</v>
      </c>
      <c r="I80" s="138">
        <v>-0.88714250635280045</v>
      </c>
      <c r="J80" s="139">
        <v>0.74139604270544446</v>
      </c>
      <c r="K80" s="136">
        <v>-0.16991501530062569</v>
      </c>
      <c r="L80" s="137">
        <v>-0.30739229777825283</v>
      </c>
      <c r="M80" s="137">
        <v>8.5410136459596053E-2</v>
      </c>
      <c r="N80" s="137">
        <v>0.2585587321454863</v>
      </c>
      <c r="O80" s="137">
        <v>1.4615633547844453</v>
      </c>
      <c r="P80" s="137">
        <v>-6.4883452664166175E-2</v>
      </c>
      <c r="Q80" s="137">
        <v>-1.7999653921582648</v>
      </c>
      <c r="R80" s="137">
        <v>-0.4094789994744219</v>
      </c>
      <c r="S80" s="137">
        <v>-0.90119144921211314</v>
      </c>
      <c r="T80" s="136">
        <v>0.46522059170388541</v>
      </c>
      <c r="V80" s="69" t="s">
        <v>339</v>
      </c>
      <c r="W80" s="74">
        <v>267.9978506352054</v>
      </c>
      <c r="X80" s="106">
        <v>20.916551369287731</v>
      </c>
      <c r="Y80" s="101">
        <v>-181.16770221406841</v>
      </c>
      <c r="Z80" s="75">
        <v>-43.075930351733405</v>
      </c>
      <c r="AA80" s="75">
        <v>27.32093834148327</v>
      </c>
      <c r="AB80" s="75">
        <v>-2.1234991596434156</v>
      </c>
      <c r="AC80" s="75">
        <v>-34.244626348127895</v>
      </c>
      <c r="AD80" s="76">
        <v>-129.04458469604833</v>
      </c>
      <c r="AE80" s="103">
        <v>188.78912290823064</v>
      </c>
      <c r="AF80" s="101">
        <v>-375.97764621514943</v>
      </c>
      <c r="AG80" s="75">
        <v>-180.56841878368868</v>
      </c>
      <c r="AH80" s="75">
        <v>16.435930745934456</v>
      </c>
      <c r="AI80" s="75">
        <v>93.078355315046792</v>
      </c>
      <c r="AJ80" s="75">
        <v>243.76253748768795</v>
      </c>
      <c r="AK80" s="75">
        <v>-7.1113250568341755</v>
      </c>
      <c r="AL80" s="75">
        <v>-119.68774109945025</v>
      </c>
      <c r="AM80" s="75">
        <v>-196.52976607756864</v>
      </c>
      <c r="AN80" s="75">
        <v>-225.35721874628871</v>
      </c>
      <c r="AO80" s="101">
        <v>615.43752478685929</v>
      </c>
      <c r="AQ80" s="69" t="s">
        <v>339</v>
      </c>
      <c r="AR80" s="134">
        <v>1.0531702809354115</v>
      </c>
      <c r="AS80" s="135">
        <v>15.385891619819404</v>
      </c>
      <c r="AT80" s="136">
        <v>0.23004110478244133</v>
      </c>
      <c r="AU80" s="137">
        <v>2.0586806797983304</v>
      </c>
      <c r="AV80" s="137">
        <v>1.9935199833588158</v>
      </c>
      <c r="AW80" s="137">
        <v>0.25346764084674955</v>
      </c>
      <c r="AX80" s="137">
        <v>-1.8803133130694372</v>
      </c>
      <c r="AY80" s="138">
        <v>-0.57087370401683879</v>
      </c>
      <c r="AZ80" s="139">
        <v>3.8666586064924013</v>
      </c>
      <c r="BA80" s="136">
        <v>1.1397657940733996</v>
      </c>
      <c r="BB80" s="137">
        <v>0.36867517356322654</v>
      </c>
      <c r="BC80" s="137">
        <v>1.7558854436074744</v>
      </c>
      <c r="BD80" s="137">
        <v>1.8229037962459893</v>
      </c>
      <c r="BE80" s="137">
        <v>4.295331917509948</v>
      </c>
      <c r="BF80" s="137">
        <v>0.50418633932509671</v>
      </c>
      <c r="BG80" s="137">
        <v>-0.34151420003881716</v>
      </c>
      <c r="BH80" s="137">
        <v>1.2532007511476984</v>
      </c>
      <c r="BI80" s="137">
        <v>-0.10215360754013414</v>
      </c>
      <c r="BJ80" s="136">
        <v>0.48940353775246415</v>
      </c>
      <c r="BL80" s="69" t="s">
        <v>339</v>
      </c>
      <c r="BM80" s="74">
        <v>4283.2938521855394</v>
      </c>
      <c r="BN80" s="106">
        <v>121.41244443823575</v>
      </c>
      <c r="BO80" s="101">
        <v>70.281402585373144</v>
      </c>
      <c r="BP80" s="75">
        <v>89.079813557773377</v>
      </c>
      <c r="BQ80" s="75">
        <v>102.04582238424427</v>
      </c>
      <c r="BR80" s="75">
        <v>10.232846202757628</v>
      </c>
      <c r="BS80" s="75">
        <v>-48.301389742387983</v>
      </c>
      <c r="BT80" s="76">
        <v>-82.775689817019156</v>
      </c>
      <c r="BU80" s="103">
        <v>954.98013718088987</v>
      </c>
      <c r="BV80" s="101">
        <v>2489.3466740969161</v>
      </c>
      <c r="BW80" s="75">
        <v>215.10845031554345</v>
      </c>
      <c r="BX80" s="75">
        <v>332.34741174052397</v>
      </c>
      <c r="BY80" s="75">
        <v>646.14385671554919</v>
      </c>
      <c r="BZ80" s="75">
        <v>696.91967411818769</v>
      </c>
      <c r="CA80" s="75">
        <v>54.946701233158819</v>
      </c>
      <c r="CB80" s="75">
        <v>-22.376473234649893</v>
      </c>
      <c r="CC80" s="75">
        <v>591.59785939964786</v>
      </c>
      <c r="CD80" s="75">
        <v>-25.340806191044976</v>
      </c>
      <c r="CE80" s="101">
        <v>647.27319388408796</v>
      </c>
      <c r="CG80" s="69" t="s">
        <v>339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0</v>
      </c>
      <c r="B81" s="140">
        <v>-0.32162925289189737</v>
      </c>
      <c r="C81" s="141">
        <v>-0.65373555601661026</v>
      </c>
      <c r="D81" s="142">
        <v>-0.70864631815210632</v>
      </c>
      <c r="E81" s="143">
        <v>-0.39104764559139138</v>
      </c>
      <c r="F81" s="143">
        <v>-0.21636014336435805</v>
      </c>
      <c r="G81" s="143">
        <v>-0.59211020792171443</v>
      </c>
      <c r="H81" s="143">
        <v>-0.79236767322472534</v>
      </c>
      <c r="I81" s="144">
        <v>-1.0022837744070978</v>
      </c>
      <c r="J81" s="145">
        <v>0.2815402438679504</v>
      </c>
      <c r="K81" s="142">
        <v>-0.28681081318830959</v>
      </c>
      <c r="L81" s="143">
        <v>-0.28443391203432089</v>
      </c>
      <c r="M81" s="143">
        <v>-0.49876233029828576</v>
      </c>
      <c r="N81" s="143">
        <v>-0.38184655159508862</v>
      </c>
      <c r="O81" s="143">
        <v>0.83753829486779008</v>
      </c>
      <c r="P81" s="143">
        <v>-0.64328498031805958</v>
      </c>
      <c r="Q81" s="143">
        <v>0.1782741857228709</v>
      </c>
      <c r="R81" s="143">
        <v>-0.2877859380086556</v>
      </c>
      <c r="S81" s="143">
        <v>-0.72016265737369078</v>
      </c>
      <c r="T81" s="142">
        <v>-0.40447570870157934</v>
      </c>
      <c r="U81" s="234"/>
      <c r="V81" s="95" t="s">
        <v>340</v>
      </c>
      <c r="W81" s="92">
        <v>-1321.8578647119575</v>
      </c>
      <c r="X81" s="108">
        <v>-5.9524444466335353</v>
      </c>
      <c r="Y81" s="100">
        <v>-217.00134159720619</v>
      </c>
      <c r="Z81" s="93">
        <v>-17.269109206903522</v>
      </c>
      <c r="AA81" s="93">
        <v>-11.29599463455088</v>
      </c>
      <c r="AB81" s="93">
        <v>-23.9649140521351</v>
      </c>
      <c r="AC81" s="93">
        <v>-19.971574623096785</v>
      </c>
      <c r="AD81" s="94">
        <v>-144.4997490805199</v>
      </c>
      <c r="AE81" s="102">
        <v>72.222938192302536</v>
      </c>
      <c r="AF81" s="100">
        <v>-633.5592374302214</v>
      </c>
      <c r="AG81" s="93">
        <v>-166.56860338184197</v>
      </c>
      <c r="AH81" s="93">
        <v>-96.061487086335546</v>
      </c>
      <c r="AI81" s="93">
        <v>-137.81605729020521</v>
      </c>
      <c r="AJ81" s="93">
        <v>141.72796122064392</v>
      </c>
      <c r="AK81" s="93">
        <v>-70.459265768087789</v>
      </c>
      <c r="AL81" s="93">
        <v>11.640874784935477</v>
      </c>
      <c r="AM81" s="93">
        <v>-137.55750101234298</v>
      </c>
      <c r="AN81" s="93">
        <v>-178.46515889697548</v>
      </c>
      <c r="AO81" s="100">
        <v>-537.56777943018824</v>
      </c>
      <c r="AP81" s="234"/>
      <c r="AQ81" s="95" t="s">
        <v>340</v>
      </c>
      <c r="AR81" s="140">
        <v>0.25714525718141257</v>
      </c>
      <c r="AS81" s="141">
        <v>6.5833342119039129</v>
      </c>
      <c r="AT81" s="142">
        <v>-1.0377053096254807</v>
      </c>
      <c r="AU81" s="143">
        <v>0.85667219971328201</v>
      </c>
      <c r="AV81" s="143">
        <v>0.49163377711889389</v>
      </c>
      <c r="AW81" s="143">
        <v>-0.44601039045272239</v>
      </c>
      <c r="AX81" s="143">
        <v>-3.2172423358963087</v>
      </c>
      <c r="AY81" s="144">
        <v>-1.9276029224995717</v>
      </c>
      <c r="AZ81" s="145">
        <v>2.4976422070487114</v>
      </c>
      <c r="BA81" s="142">
        <v>0.28261333842796166</v>
      </c>
      <c r="BB81" s="143">
        <v>-0.44267944317204488</v>
      </c>
      <c r="BC81" s="143">
        <v>0.64970649921876067</v>
      </c>
      <c r="BD81" s="143">
        <v>1.2970037687773051</v>
      </c>
      <c r="BE81" s="143">
        <v>4.9623862506986027</v>
      </c>
      <c r="BF81" s="143">
        <v>-2.1807605535420715</v>
      </c>
      <c r="BG81" s="143">
        <v>-0.13101156894602672</v>
      </c>
      <c r="BH81" s="143">
        <v>0.10529486614101469</v>
      </c>
      <c r="BI81" s="143">
        <v>-1.241717336979542</v>
      </c>
      <c r="BJ81" s="142">
        <v>4.9946831439573458E-2</v>
      </c>
      <c r="BK81" s="234"/>
      <c r="BL81" s="95" t="s">
        <v>340</v>
      </c>
      <c r="BM81" s="92">
        <v>1050.735323285393</v>
      </c>
      <c r="BN81" s="108">
        <v>55.8729223796621</v>
      </c>
      <c r="BO81" s="100">
        <v>-318.8222316808824</v>
      </c>
      <c r="BP81" s="93">
        <v>37.363596393741318</v>
      </c>
      <c r="BQ81" s="93">
        <v>25.486979210720165</v>
      </c>
      <c r="BR81" s="93">
        <v>-18.025216494431788</v>
      </c>
      <c r="BS81" s="93">
        <v>-83.122084523934063</v>
      </c>
      <c r="BT81" s="94">
        <v>-280.52550626697848</v>
      </c>
      <c r="BU81" s="102">
        <v>626.86210308046793</v>
      </c>
      <c r="BV81" s="100">
        <v>620.74227789687575</v>
      </c>
      <c r="BW81" s="93">
        <v>-259.6515289386225</v>
      </c>
      <c r="BX81" s="93">
        <v>123.70545225042588</v>
      </c>
      <c r="BY81" s="93">
        <v>460.35628206319234</v>
      </c>
      <c r="BZ81" s="93">
        <v>806.7332750489004</v>
      </c>
      <c r="CA81" s="93">
        <v>-242.61387091186043</v>
      </c>
      <c r="CB81" s="93">
        <v>-8.5812330871249287</v>
      </c>
      <c r="CC81" s="93">
        <v>50.131790419960453</v>
      </c>
      <c r="CD81" s="93">
        <v>-309.33788894800819</v>
      </c>
      <c r="CE81" s="100">
        <v>66.08025160926627</v>
      </c>
      <c r="CF81" s="234"/>
      <c r="CG81" s="95" t="s">
        <v>340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1</v>
      </c>
      <c r="B82" s="134">
        <v>0.29957269829608002</v>
      </c>
      <c r="C82" s="135">
        <v>-0.67192829631493867</v>
      </c>
      <c r="D82" s="136">
        <v>0.40616084969158361</v>
      </c>
      <c r="E82" s="137">
        <v>1.6863808152654869</v>
      </c>
      <c r="F82" s="137">
        <v>0.37825861958877827</v>
      </c>
      <c r="G82" s="137">
        <v>0.70190323181473779</v>
      </c>
      <c r="H82" s="137">
        <v>-0.33419698560174238</v>
      </c>
      <c r="I82" s="138">
        <v>6.8117516889398821E-2</v>
      </c>
      <c r="J82" s="139">
        <v>2.5934825150458085</v>
      </c>
      <c r="K82" s="136">
        <v>0.17423528832740676</v>
      </c>
      <c r="L82" s="137">
        <v>5.7908164054509825E-2</v>
      </c>
      <c r="M82" s="137">
        <v>0.78328841033272756</v>
      </c>
      <c r="N82" s="137">
        <v>-0.75231581677862591</v>
      </c>
      <c r="O82" s="137">
        <v>1.0280569216657875</v>
      </c>
      <c r="P82" s="137">
        <v>-0.22550775200419482</v>
      </c>
      <c r="Q82" s="137">
        <v>0.58580583732179559</v>
      </c>
      <c r="R82" s="137">
        <v>0.82467672886101795</v>
      </c>
      <c r="S82" s="137">
        <v>-0.45486438108344185</v>
      </c>
      <c r="T82" s="136">
        <v>4.4483122245009277E-2</v>
      </c>
      <c r="V82" s="69" t="s">
        <v>341</v>
      </c>
      <c r="W82" s="74">
        <v>1227.2481310064904</v>
      </c>
      <c r="X82" s="106">
        <v>-6.0780982591689963</v>
      </c>
      <c r="Y82" s="101">
        <v>123.49300949766621</v>
      </c>
      <c r="Z82" s="75">
        <v>74.181273672000316</v>
      </c>
      <c r="AA82" s="75">
        <v>19.705859956316999</v>
      </c>
      <c r="AB82" s="75">
        <v>28.240437745917916</v>
      </c>
      <c r="AC82" s="75">
        <v>-8.3566684448283013</v>
      </c>
      <c r="AD82" s="76">
        <v>9.7221065682624612</v>
      </c>
      <c r="AE82" s="103">
        <v>667.17381081057829</v>
      </c>
      <c r="AF82" s="101">
        <v>383.77831498926389</v>
      </c>
      <c r="AG82" s="75">
        <v>33.815399688057369</v>
      </c>
      <c r="AH82" s="75">
        <v>150.10869303629443</v>
      </c>
      <c r="AI82" s="75">
        <v>-270.48901237501559</v>
      </c>
      <c r="AJ82" s="75">
        <v>175.42450616362839</v>
      </c>
      <c r="AK82" s="75">
        <v>-24.541064772296522</v>
      </c>
      <c r="AL82" s="75">
        <v>38.319902631140394</v>
      </c>
      <c r="AM82" s="75">
        <v>393.0491011037011</v>
      </c>
      <c r="AN82" s="75">
        <v>-111.90921048628661</v>
      </c>
      <c r="AO82" s="101">
        <v>58.881093968142522</v>
      </c>
      <c r="AQ82" s="69" t="s">
        <v>341</v>
      </c>
      <c r="AR82" s="134">
        <v>0.25447287595659063</v>
      </c>
      <c r="AS82" s="135">
        <v>4.5149668868549542</v>
      </c>
      <c r="AT82" s="136">
        <v>-1.263053729272634</v>
      </c>
      <c r="AU82" s="137">
        <v>0.24865743303095211</v>
      </c>
      <c r="AV82" s="137">
        <v>0.62170340771132704</v>
      </c>
      <c r="AW82" s="137">
        <v>0.13902103766447738</v>
      </c>
      <c r="AX82" s="137">
        <v>-2.8243931108709264</v>
      </c>
      <c r="AY82" s="138">
        <v>-2.5060333559074888</v>
      </c>
      <c r="AZ82" s="139">
        <v>4.4320041226230567</v>
      </c>
      <c r="BA82" s="136">
        <v>0.12512697896431835</v>
      </c>
      <c r="BB82" s="137">
        <v>-0.88692561710829176</v>
      </c>
      <c r="BC82" s="137">
        <v>0.54993418965834096</v>
      </c>
      <c r="BD82" s="137">
        <v>-4.134585452844064E-2</v>
      </c>
      <c r="BE82" s="137">
        <v>5.132975259403838</v>
      </c>
      <c r="BF82" s="137">
        <v>-0.75260073905741853</v>
      </c>
      <c r="BG82" s="137">
        <v>-0.35966959708475521</v>
      </c>
      <c r="BH82" s="137">
        <v>0.67739410429334956</v>
      </c>
      <c r="BI82" s="137">
        <v>-1.4136747372191283</v>
      </c>
      <c r="BJ82" s="136">
        <v>-8.6086387396377972E-4</v>
      </c>
      <c r="BL82" s="69" t="s">
        <v>341</v>
      </c>
      <c r="BM82" s="74">
        <v>1042.9583638205077</v>
      </c>
      <c r="BN82" s="106">
        <v>38.814399606832581</v>
      </c>
      <c r="BO82" s="101">
        <v>-390.52317481521095</v>
      </c>
      <c r="BP82" s="75">
        <v>11.094923295735498</v>
      </c>
      <c r="BQ82" s="75">
        <v>32.310062539349929</v>
      </c>
      <c r="BR82" s="75">
        <v>5.6248253895214475</v>
      </c>
      <c r="BS82" s="75">
        <v>-72.434371385977556</v>
      </c>
      <c r="BT82" s="76">
        <v>-367.11861465383663</v>
      </c>
      <c r="BU82" s="103">
        <v>1120.0617880686768</v>
      </c>
      <c r="BV82" s="101">
        <v>275.74536965790321</v>
      </c>
      <c r="BW82" s="75">
        <v>-522.85636493845959</v>
      </c>
      <c r="BX82" s="75">
        <v>105.63348249649425</v>
      </c>
      <c r="BY82" s="75">
        <v>-14.759831162518822</v>
      </c>
      <c r="BZ82" s="75">
        <v>841.6767242311289</v>
      </c>
      <c r="CA82" s="75">
        <v>-82.337363742277375</v>
      </c>
      <c r="CB82" s="75">
        <v>-23.750675770341331</v>
      </c>
      <c r="CC82" s="75">
        <v>323.32504935438192</v>
      </c>
      <c r="CD82" s="75">
        <v>-351.18565081053384</v>
      </c>
      <c r="CE82" s="101">
        <v>-1.1400186976534314</v>
      </c>
      <c r="CG82" s="69" t="s">
        <v>34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2</v>
      </c>
      <c r="B83" s="134">
        <v>0.43204495366098161</v>
      </c>
      <c r="C83" s="135">
        <v>1.4530976553893238</v>
      </c>
      <c r="D83" s="136">
        <v>0.25952192929128426</v>
      </c>
      <c r="E83" s="137">
        <v>1.2271836768300126</v>
      </c>
      <c r="F83" s="137">
        <v>1.5176010501138926E-2</v>
      </c>
      <c r="G83" s="137">
        <v>-0.17258110388248538</v>
      </c>
      <c r="H83" s="137">
        <v>-0.25559790715075081</v>
      </c>
      <c r="I83" s="138">
        <v>0.25839350024676744</v>
      </c>
      <c r="J83" s="139">
        <v>0.77426232842210396</v>
      </c>
      <c r="K83" s="136">
        <v>0.6115216314915406</v>
      </c>
      <c r="L83" s="137">
        <v>2.5394516911481091E-2</v>
      </c>
      <c r="M83" s="137">
        <v>0.88699377266350243</v>
      </c>
      <c r="N83" s="137">
        <v>2.3601124738309442</v>
      </c>
      <c r="O83" s="137">
        <v>0.60359507036369386</v>
      </c>
      <c r="P83" s="137">
        <v>8.5445677555240351E-2</v>
      </c>
      <c r="Q83" s="137">
        <v>-0.25463229889276517</v>
      </c>
      <c r="R83" s="137">
        <v>0.47255691876304518</v>
      </c>
      <c r="S83" s="137">
        <v>-1.092908368219847E-2</v>
      </c>
      <c r="T83" s="136">
        <v>9.764255628423868E-2</v>
      </c>
      <c r="V83" s="69" t="s">
        <v>342</v>
      </c>
      <c r="W83" s="74">
        <v>1775.2444676551386</v>
      </c>
      <c r="X83" s="106">
        <v>13.056043625549819</v>
      </c>
      <c r="Y83" s="101">
        <v>79.228008261176001</v>
      </c>
      <c r="Z83" s="75">
        <v>54.892245015238586</v>
      </c>
      <c r="AA83" s="75">
        <v>0.79360397479376843</v>
      </c>
      <c r="AB83" s="75">
        <v>-6.9923813117820828</v>
      </c>
      <c r="AC83" s="75">
        <v>-6.3699218921615284</v>
      </c>
      <c r="AD83" s="76">
        <v>36.904462475082255</v>
      </c>
      <c r="AE83" s="103">
        <v>204.3447889806157</v>
      </c>
      <c r="AF83" s="101">
        <v>1349.3113488964445</v>
      </c>
      <c r="AG83" s="75">
        <v>14.837683521582221</v>
      </c>
      <c r="AH83" s="75">
        <v>171.31415103003383</v>
      </c>
      <c r="AI83" s="75">
        <v>842.17533448548056</v>
      </c>
      <c r="AJ83" s="75">
        <v>104.05448057676404</v>
      </c>
      <c r="AK83" s="75">
        <v>9.277726170459573</v>
      </c>
      <c r="AL83" s="75">
        <v>-16.754091869939657</v>
      </c>
      <c r="AM83" s="75">
        <v>227.08269100349571</v>
      </c>
      <c r="AN83" s="75">
        <v>-2.6766260213589703</v>
      </c>
      <c r="AO83" s="101">
        <v>129.30427789140958</v>
      </c>
      <c r="AQ83" s="69" t="s">
        <v>342</v>
      </c>
      <c r="AR83" s="134">
        <v>0.47444298643231075</v>
      </c>
      <c r="AS83" s="135">
        <v>2.4664762891899672</v>
      </c>
      <c r="AT83" s="136">
        <v>-0.63450722650159053</v>
      </c>
      <c r="AU83" s="137">
        <v>1.5412772865217805</v>
      </c>
      <c r="AV83" s="137">
        <v>0.70325783970446309</v>
      </c>
      <c r="AW83" s="137">
        <v>-0.11952981550455988</v>
      </c>
      <c r="AX83" s="137">
        <v>-2.6986247343298242</v>
      </c>
      <c r="AY83" s="138">
        <v>-1.5599910295776342</v>
      </c>
      <c r="AZ83" s="139">
        <v>4.4475748247204905</v>
      </c>
      <c r="BA83" s="136">
        <v>0.32699412574916931</v>
      </c>
      <c r="BB83" s="137">
        <v>-0.50812686107345462</v>
      </c>
      <c r="BC83" s="137">
        <v>1.2565117035030937</v>
      </c>
      <c r="BD83" s="137">
        <v>1.4637900150559657</v>
      </c>
      <c r="BE83" s="137">
        <v>3.9870565920360423</v>
      </c>
      <c r="BF83" s="137">
        <v>-0.84701315401147781</v>
      </c>
      <c r="BG83" s="137">
        <v>-1.3005751937781085</v>
      </c>
      <c r="BH83" s="137">
        <v>0.59598720462010757</v>
      </c>
      <c r="BI83" s="137">
        <v>-2.0730866860763308</v>
      </c>
      <c r="BJ83" s="136">
        <v>0.20111597696295114</v>
      </c>
      <c r="BL83" s="69" t="s">
        <v>342</v>
      </c>
      <c r="BM83" s="74">
        <v>1948.6325845848769</v>
      </c>
      <c r="BN83" s="106">
        <v>21.942052289035018</v>
      </c>
      <c r="BO83" s="101">
        <v>-195.4480260524324</v>
      </c>
      <c r="BP83" s="75">
        <v>68.728479128601975</v>
      </c>
      <c r="BQ83" s="75">
        <v>36.524407638043158</v>
      </c>
      <c r="BR83" s="75">
        <v>-4.8403567776426826</v>
      </c>
      <c r="BS83" s="75">
        <v>-68.94279130821451</v>
      </c>
      <c r="BT83" s="76">
        <v>-226.91776473322352</v>
      </c>
      <c r="BU83" s="103">
        <v>1132.5306608917272</v>
      </c>
      <c r="BV83" s="101">
        <v>723.5527802403376</v>
      </c>
      <c r="BW83" s="75">
        <v>-298.48393895589106</v>
      </c>
      <c r="BX83" s="75">
        <v>241.79728772592716</v>
      </c>
      <c r="BY83" s="75">
        <v>526.94862013530656</v>
      </c>
      <c r="BZ83" s="75">
        <v>664.9694854487243</v>
      </c>
      <c r="CA83" s="75">
        <v>-92.833929426758914</v>
      </c>
      <c r="CB83" s="75">
        <v>-86.481055553314036</v>
      </c>
      <c r="CC83" s="75">
        <v>286.0445250172852</v>
      </c>
      <c r="CD83" s="75">
        <v>-518.40821415090977</v>
      </c>
      <c r="CE83" s="101">
        <v>266.05511721622315</v>
      </c>
      <c r="CG83" s="69" t="s">
        <v>34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3</v>
      </c>
      <c r="B84" s="134">
        <v>0.25274018984065005</v>
      </c>
      <c r="C84" s="135">
        <v>-0.49915493260428434</v>
      </c>
      <c r="D84" s="136">
        <v>5.3690668744277303E-3</v>
      </c>
      <c r="E84" s="137">
        <v>1.2068971056599098</v>
      </c>
      <c r="F84" s="137">
        <v>-0.51216556108102385</v>
      </c>
      <c r="G84" s="137">
        <v>-0.78156620049749659</v>
      </c>
      <c r="H84" s="137">
        <v>-2.322611115126938</v>
      </c>
      <c r="I84" s="138">
        <v>0.44087704731552435</v>
      </c>
      <c r="J84" s="139">
        <v>-0.508240546394223</v>
      </c>
      <c r="K84" s="136">
        <v>0.51586555798490696</v>
      </c>
      <c r="L84" s="137">
        <v>4.5070068261399143E-2</v>
      </c>
      <c r="M84" s="137">
        <v>0.13344431688184777</v>
      </c>
      <c r="N84" s="137">
        <v>1.1009212553541259</v>
      </c>
      <c r="O84" s="137">
        <v>0.74255766604629514</v>
      </c>
      <c r="P84" s="137">
        <v>-8.136388235759906E-2</v>
      </c>
      <c r="Q84" s="137">
        <v>0.40416734799961773</v>
      </c>
      <c r="R84" s="137">
        <v>1.00284000445785</v>
      </c>
      <c r="S84" s="137">
        <v>0.2454087768721358</v>
      </c>
      <c r="T84" s="136">
        <v>2.704692144868126E-2</v>
      </c>
      <c r="V84" s="69" t="s">
        <v>343</v>
      </c>
      <c r="W84" s="74">
        <v>1042.9796722335741</v>
      </c>
      <c r="X84" s="106">
        <v>-4.5500636241947632</v>
      </c>
      <c r="Y84" s="101">
        <v>1.6433464079927944</v>
      </c>
      <c r="Z84" s="75">
        <v>54.647314327241475</v>
      </c>
      <c r="AA84" s="75">
        <v>-26.786902189862303</v>
      </c>
      <c r="AB84" s="75">
        <v>-31.611672418766375</v>
      </c>
      <c r="AC84" s="75">
        <v>-57.735355595084002</v>
      </c>
      <c r="AD84" s="76">
        <v>63.129962284465364</v>
      </c>
      <c r="AE84" s="103">
        <v>-135.17437646744656</v>
      </c>
      <c r="AF84" s="101">
        <v>1145.2085963662539</v>
      </c>
      <c r="AG84" s="75">
        <v>26.340537747462804</v>
      </c>
      <c r="AH84" s="75">
        <v>26.002070505230222</v>
      </c>
      <c r="AI84" s="75">
        <v>402.12106912701711</v>
      </c>
      <c r="AJ84" s="75">
        <v>128.78307420347483</v>
      </c>
      <c r="AK84" s="75">
        <v>-8.8420719179466687</v>
      </c>
      <c r="AL84" s="75">
        <v>26.525364583617375</v>
      </c>
      <c r="AM84" s="75">
        <v>484.18241345254501</v>
      </c>
      <c r="AN84" s="75">
        <v>60.096138664823229</v>
      </c>
      <c r="AO84" s="101">
        <v>35.852169550897088</v>
      </c>
      <c r="AQ84" s="69" t="s">
        <v>343</v>
      </c>
      <c r="AR84" s="134">
        <v>0.6626991373366975</v>
      </c>
      <c r="AS84" s="135">
        <v>-0.38709004006085568</v>
      </c>
      <c r="AT84" s="136">
        <v>-4.1267705824721279E-2</v>
      </c>
      <c r="AU84" s="137">
        <v>3.7691900560545388</v>
      </c>
      <c r="AV84" s="137">
        <v>-0.33678787789046538</v>
      </c>
      <c r="AW84" s="137">
        <v>-0.84816799315435842</v>
      </c>
      <c r="AX84" s="137">
        <v>-3.6672788697175718</v>
      </c>
      <c r="AY84" s="138">
        <v>-0.24098701655758115</v>
      </c>
      <c r="AZ84" s="139">
        <v>3.1519653109475687</v>
      </c>
      <c r="BA84" s="136">
        <v>1.0161882054508409</v>
      </c>
      <c r="BB84" s="137">
        <v>-0.15637419037387579</v>
      </c>
      <c r="BC84" s="137">
        <v>1.3051079329181592</v>
      </c>
      <c r="BD84" s="137">
        <v>2.3162787726465961</v>
      </c>
      <c r="BE84" s="137">
        <v>3.2501540372886106</v>
      </c>
      <c r="BF84" s="137">
        <v>-0.86336460168137119</v>
      </c>
      <c r="BG84" s="137">
        <v>0.91476652701565353</v>
      </c>
      <c r="BH84" s="137">
        <v>2.0225649855281969</v>
      </c>
      <c r="BI84" s="137">
        <v>-0.94004560730359676</v>
      </c>
      <c r="BJ84" s="136">
        <v>-0.23590581518265763</v>
      </c>
      <c r="BL84" s="69" t="s">
        <v>343</v>
      </c>
      <c r="BM84" s="74">
        <v>2723.6144061832456</v>
      </c>
      <c r="BN84" s="106">
        <v>-3.5245627044474759</v>
      </c>
      <c r="BO84" s="101">
        <v>-12.636977430371189</v>
      </c>
      <c r="BP84" s="75">
        <v>166.45172380757685</v>
      </c>
      <c r="BQ84" s="75">
        <v>-17.583432893302415</v>
      </c>
      <c r="BR84" s="75">
        <v>-34.328530036765642</v>
      </c>
      <c r="BS84" s="75">
        <v>-92.433520555170617</v>
      </c>
      <c r="BT84" s="76">
        <v>-34.743217752709825</v>
      </c>
      <c r="BU84" s="103">
        <v>808.56716151604996</v>
      </c>
      <c r="BV84" s="101">
        <v>2244.7390228217409</v>
      </c>
      <c r="BW84" s="75">
        <v>-91.574982424739574</v>
      </c>
      <c r="BX84" s="75">
        <v>251.36342748522293</v>
      </c>
      <c r="BY84" s="75">
        <v>835.99133394727687</v>
      </c>
      <c r="BZ84" s="75">
        <v>549.99002216451117</v>
      </c>
      <c r="CA84" s="75">
        <v>-94.564676287871407</v>
      </c>
      <c r="CB84" s="75">
        <v>59.732050129753588</v>
      </c>
      <c r="CC84" s="75">
        <v>966.75670454739884</v>
      </c>
      <c r="CD84" s="75">
        <v>-232.95485673979783</v>
      </c>
      <c r="CE84" s="101">
        <v>-313.53023801973904</v>
      </c>
      <c r="CG84" s="69" t="s">
        <v>34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4</v>
      </c>
      <c r="B85" s="140">
        <v>0.37020970591596924</v>
      </c>
      <c r="C85" s="141">
        <v>-1.7700554711584382</v>
      </c>
      <c r="D85" s="142">
        <v>0.26927185468685888</v>
      </c>
      <c r="E85" s="143">
        <v>1.2946748119684104</v>
      </c>
      <c r="F85" s="143">
        <v>0.9900326797953829</v>
      </c>
      <c r="G85" s="143">
        <v>0.56250943506064299</v>
      </c>
      <c r="H85" s="143">
        <v>-1.4382458768559925</v>
      </c>
      <c r="I85" s="144">
        <v>-0.11176296078483361</v>
      </c>
      <c r="J85" s="145">
        <v>0.49161323728303952</v>
      </c>
      <c r="K85" s="142">
        <v>0.42235918978952292</v>
      </c>
      <c r="L85" s="143">
        <v>1.1882964533370455</v>
      </c>
      <c r="M85" s="143">
        <v>-0.57786814133139464</v>
      </c>
      <c r="N85" s="143">
        <v>1.378406304054014</v>
      </c>
      <c r="O85" s="143">
        <v>-0.32516813578921111</v>
      </c>
      <c r="P85" s="143">
        <v>-7.5043331277846459E-2</v>
      </c>
      <c r="Q85" s="143">
        <v>0.43009709941799201</v>
      </c>
      <c r="R85" s="143">
        <v>-0.32477289022908584</v>
      </c>
      <c r="S85" s="143">
        <v>0.18900492103666178</v>
      </c>
      <c r="T85" s="142">
        <v>0.29615950317090078</v>
      </c>
      <c r="U85" s="234"/>
      <c r="V85" s="95" t="s">
        <v>344</v>
      </c>
      <c r="W85" s="92">
        <v>1531.6008167366381</v>
      </c>
      <c r="X85" s="108">
        <v>-16.054461699579406</v>
      </c>
      <c r="Y85" s="100">
        <v>82.422272625197365</v>
      </c>
      <c r="Z85" s="93">
        <v>59.329322126180159</v>
      </c>
      <c r="AA85" s="93">
        <v>51.514753675141947</v>
      </c>
      <c r="AB85" s="93">
        <v>22.573758874910254</v>
      </c>
      <c r="AC85" s="93">
        <v>-34.921470587731619</v>
      </c>
      <c r="AD85" s="94">
        <v>-16.074091463298828</v>
      </c>
      <c r="AE85" s="102">
        <v>130.08755319764896</v>
      </c>
      <c r="AF85" s="100">
        <v>942.46369866823079</v>
      </c>
      <c r="AG85" s="93">
        <v>694.79536839658249</v>
      </c>
      <c r="AH85" s="93">
        <v>-112.74979361328951</v>
      </c>
      <c r="AI85" s="93">
        <v>509.01776010516915</v>
      </c>
      <c r="AJ85" s="93">
        <v>-56.813239788742067</v>
      </c>
      <c r="AK85" s="93">
        <v>-8.1485621408337465</v>
      </c>
      <c r="AL85" s="93">
        <v>28.341210109493659</v>
      </c>
      <c r="AM85" s="93">
        <v>-158.37649098057591</v>
      </c>
      <c r="AN85" s="93">
        <v>46.397446580434917</v>
      </c>
      <c r="AO85" s="100">
        <v>392.68175394512946</v>
      </c>
      <c r="AP85" s="234"/>
      <c r="AQ85" s="95" t="s">
        <v>344</v>
      </c>
      <c r="AR85" s="140">
        <v>1.3613700369509374</v>
      </c>
      <c r="AS85" s="141">
        <v>-1.5064061594526446</v>
      </c>
      <c r="AT85" s="142">
        <v>0.94322346304016591</v>
      </c>
      <c r="AU85" s="143">
        <v>5.5253178934189462</v>
      </c>
      <c r="AV85" s="143">
        <v>0.86814896355875693</v>
      </c>
      <c r="AW85" s="143">
        <v>0.30347754637216617</v>
      </c>
      <c r="AX85" s="143">
        <v>-4.2944403432380485</v>
      </c>
      <c r="AY85" s="144">
        <v>0.65638194098209812</v>
      </c>
      <c r="AZ85" s="145">
        <v>3.3680513630447217</v>
      </c>
      <c r="BA85" s="142">
        <v>1.73462526552981</v>
      </c>
      <c r="BB85" s="143">
        <v>1.3182475290565154</v>
      </c>
      <c r="BC85" s="143">
        <v>1.224568002837767</v>
      </c>
      <c r="BD85" s="143">
        <v>4.1242075050560212</v>
      </c>
      <c r="BE85" s="143">
        <v>2.0596289600655515</v>
      </c>
      <c r="BF85" s="143">
        <v>-0.29638163361646042</v>
      </c>
      <c r="BG85" s="143">
        <v>1.1684407966939592</v>
      </c>
      <c r="BH85" s="143">
        <v>1.9847210386053193</v>
      </c>
      <c r="BI85" s="143">
        <v>-3.2891634620979548E-2</v>
      </c>
      <c r="BJ85" s="142">
        <v>0.46591525322203786</v>
      </c>
      <c r="BK85" s="234"/>
      <c r="BL85" s="95" t="s">
        <v>344</v>
      </c>
      <c r="BM85" s="92">
        <v>5577.0730876318412</v>
      </c>
      <c r="BN85" s="108">
        <v>-13.626579957393346</v>
      </c>
      <c r="BO85" s="100">
        <v>286.78663679203237</v>
      </c>
      <c r="BP85" s="93">
        <v>243.05015514066054</v>
      </c>
      <c r="BQ85" s="93">
        <v>45.227315416390411</v>
      </c>
      <c r="BR85" s="93">
        <v>12.210142890279712</v>
      </c>
      <c r="BS85" s="93">
        <v>-107.38341651980545</v>
      </c>
      <c r="BT85" s="94">
        <v>93.682439864511252</v>
      </c>
      <c r="BU85" s="102">
        <v>866.43177652139639</v>
      </c>
      <c r="BV85" s="100">
        <v>3820.7619589201931</v>
      </c>
      <c r="BW85" s="93">
        <v>769.78898935368488</v>
      </c>
      <c r="BX85" s="93">
        <v>234.67512095826896</v>
      </c>
      <c r="BY85" s="93">
        <v>1482.8251513426512</v>
      </c>
      <c r="BZ85" s="93">
        <v>351.44882115512519</v>
      </c>
      <c r="CA85" s="93">
        <v>-32.253972660617364</v>
      </c>
      <c r="CB85" s="93">
        <v>76.43238545431177</v>
      </c>
      <c r="CC85" s="93">
        <v>945.93771457916591</v>
      </c>
      <c r="CD85" s="93">
        <v>-8.0922512623874354</v>
      </c>
      <c r="CE85" s="100">
        <v>616.71929535557865</v>
      </c>
      <c r="CF85" s="234"/>
      <c r="CG85" s="95" t="s">
        <v>34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5</v>
      </c>
      <c r="B86" s="134">
        <v>-2.731834397014854</v>
      </c>
      <c r="C86" s="135">
        <v>-3.4141631769003089</v>
      </c>
      <c r="D86" s="136">
        <v>-1.211387563944788</v>
      </c>
      <c r="E86" s="137">
        <v>-1.2336213228338999</v>
      </c>
      <c r="F86" s="137">
        <v>-1.7730969142803477</v>
      </c>
      <c r="G86" s="137">
        <v>2.7435825633999711</v>
      </c>
      <c r="H86" s="137">
        <v>-1.8761252269271278</v>
      </c>
      <c r="I86" s="138">
        <v>-1.9990009461008817</v>
      </c>
      <c r="J86" s="139">
        <v>-9.4364320757634896</v>
      </c>
      <c r="K86" s="136">
        <v>-3.4268615198692842</v>
      </c>
      <c r="L86" s="137">
        <v>-0.98511123227575936</v>
      </c>
      <c r="M86" s="137">
        <v>-2.1759189244870969</v>
      </c>
      <c r="N86" s="137">
        <v>-11.386519692806885</v>
      </c>
      <c r="O86" s="137">
        <v>-1.6091793136385646</v>
      </c>
      <c r="P86" s="137">
        <v>-0.51220640364746384</v>
      </c>
      <c r="Q86" s="137">
        <v>-0.61284489605933912</v>
      </c>
      <c r="R86" s="137">
        <v>-2.7328262938713155</v>
      </c>
      <c r="S86" s="137">
        <v>-2.8732386909408603</v>
      </c>
      <c r="T86" s="136">
        <v>-0.56636321128876732</v>
      </c>
      <c r="V86" s="69" t="s">
        <v>345</v>
      </c>
      <c r="W86" s="74">
        <v>-11343.75894539553</v>
      </c>
      <c r="X86" s="106">
        <v>-30.418447479263932</v>
      </c>
      <c r="Y86" s="101">
        <v>-371.79589935607146</v>
      </c>
      <c r="Z86" s="75">
        <v>-57.263405124643214</v>
      </c>
      <c r="AA86" s="75">
        <v>-93.173644624583176</v>
      </c>
      <c r="AB86" s="75">
        <v>110.72054291768427</v>
      </c>
      <c r="AC86" s="75">
        <v>-44.898272730780718</v>
      </c>
      <c r="AD86" s="76">
        <v>-287.18111979375135</v>
      </c>
      <c r="AE86" s="103">
        <v>-2509.2839760081552</v>
      </c>
      <c r="AF86" s="101">
        <v>-7679.0882373877103</v>
      </c>
      <c r="AG86" s="75">
        <v>-582.83774494538375</v>
      </c>
      <c r="AH86" s="75">
        <v>-422.09750428544794</v>
      </c>
      <c r="AI86" s="75">
        <v>-4262.772409567413</v>
      </c>
      <c r="AJ86" s="75">
        <v>-280.240905309558</v>
      </c>
      <c r="AK86" s="75">
        <v>-55.576072120164099</v>
      </c>
      <c r="AL86" s="75">
        <v>-40.557047573601267</v>
      </c>
      <c r="AM86" s="75">
        <v>-1328.3429271706409</v>
      </c>
      <c r="AN86" s="75">
        <v>-706.66362641553133</v>
      </c>
      <c r="AO86" s="101">
        <v>-753.1723851642746</v>
      </c>
      <c r="AQ86" s="69" t="s">
        <v>345</v>
      </c>
      <c r="AR86" s="134">
        <v>-1.7021283215587046</v>
      </c>
      <c r="AS86" s="135">
        <v>-4.2256028972036397</v>
      </c>
      <c r="AT86" s="136">
        <v>-0.68297705691012789</v>
      </c>
      <c r="AU86" s="137">
        <v>2.4950777432439564</v>
      </c>
      <c r="AV86" s="137">
        <v>-1.2937061378161641</v>
      </c>
      <c r="AW86" s="137">
        <v>2.3370790019586751</v>
      </c>
      <c r="AX86" s="137">
        <v>-5.7750997150919474</v>
      </c>
      <c r="AY86" s="138">
        <v>-1.4228883669947456</v>
      </c>
      <c r="AZ86" s="139">
        <v>-8.752687682278637</v>
      </c>
      <c r="BA86" s="136">
        <v>-1.9225649618007767</v>
      </c>
      <c r="BB86" s="137">
        <v>0.26209015665044078</v>
      </c>
      <c r="BC86" s="137">
        <v>-1.7475962202464057</v>
      </c>
      <c r="BD86" s="137">
        <v>-7.0325067311622131</v>
      </c>
      <c r="BE86" s="137">
        <v>-0.6045354300691419</v>
      </c>
      <c r="BF86" s="137">
        <v>-0.58287663154185099</v>
      </c>
      <c r="BG86" s="137">
        <v>-3.715302190213654E-2</v>
      </c>
      <c r="BH86" s="137">
        <v>-1.6137130465644245</v>
      </c>
      <c r="BI86" s="137">
        <v>-2.4615174554453612</v>
      </c>
      <c r="BJ86" s="136">
        <v>-0.14750423841107807</v>
      </c>
      <c r="BL86" s="69" t="s">
        <v>345</v>
      </c>
      <c r="BM86" s="74">
        <v>-6993.933988770179</v>
      </c>
      <c r="BN86" s="106">
        <v>-37.966929177488282</v>
      </c>
      <c r="BO86" s="101">
        <v>-208.5022720617053</v>
      </c>
      <c r="BP86" s="75">
        <v>111.60547634401701</v>
      </c>
      <c r="BQ86" s="75">
        <v>-67.652189164509764</v>
      </c>
      <c r="BR86" s="75">
        <v>94.690248062046066</v>
      </c>
      <c r="BS86" s="75">
        <v>-143.92502080575787</v>
      </c>
      <c r="BT86" s="76">
        <v>-203.22078649750256</v>
      </c>
      <c r="BU86" s="103">
        <v>-2310.0260102973371</v>
      </c>
      <c r="BV86" s="101">
        <v>-4242.104593456781</v>
      </c>
      <c r="BW86" s="75">
        <v>153.13584472024377</v>
      </c>
      <c r="BX86" s="75">
        <v>-337.5310763634734</v>
      </c>
      <c r="BY86" s="75">
        <v>-2509.4582458497462</v>
      </c>
      <c r="BZ86" s="75">
        <v>-104.21659031806121</v>
      </c>
      <c r="CA86" s="75">
        <v>-63.288980008484941</v>
      </c>
      <c r="CB86" s="75">
        <v>-2.4445647504298904</v>
      </c>
      <c r="CC86" s="75">
        <v>-775.4543136951761</v>
      </c>
      <c r="CD86" s="75">
        <v>-602.84666719163215</v>
      </c>
      <c r="CE86" s="101">
        <v>-195.33418377683847</v>
      </c>
      <c r="CG86" s="69" t="s">
        <v>345</v>
      </c>
      <c r="CH86" s="134">
        <v>-2.731834397014854</v>
      </c>
      <c r="CI86" s="135">
        <v>-3.4141631769003089</v>
      </c>
      <c r="CJ86" s="136">
        <v>-1.211387563944788</v>
      </c>
      <c r="CK86" s="137">
        <v>-1.2336213228338999</v>
      </c>
      <c r="CL86" s="137">
        <v>-1.7730969142803477</v>
      </c>
      <c r="CM86" s="137">
        <v>2.7435825633999711</v>
      </c>
      <c r="CN86" s="137">
        <v>-1.8761252269271278</v>
      </c>
      <c r="CO86" s="138">
        <v>-1.9990009461008817</v>
      </c>
      <c r="CP86" s="139">
        <v>-9.4364320757634896</v>
      </c>
      <c r="CQ86" s="136">
        <v>-3.4268615198692842</v>
      </c>
      <c r="CR86" s="137">
        <v>-0.98511123227575936</v>
      </c>
      <c r="CS86" s="137">
        <v>-2.1759189244870969</v>
      </c>
      <c r="CT86" s="137">
        <v>-11.386519692806885</v>
      </c>
      <c r="CU86" s="137">
        <v>-1.6091793136385646</v>
      </c>
      <c r="CV86" s="137">
        <v>-0.51220640364746384</v>
      </c>
      <c r="CW86" s="137">
        <v>-0.61284489605933912</v>
      </c>
      <c r="CX86" s="137">
        <v>-2.7328262938713155</v>
      </c>
      <c r="CY86" s="137">
        <v>-2.8732386909408603</v>
      </c>
      <c r="CZ86" s="136">
        <v>-0.56636321128876732</v>
      </c>
    </row>
    <row r="87" spans="1:104">
      <c r="A87" s="69" t="s">
        <v>346</v>
      </c>
      <c r="B87" s="134">
        <v>-2.0405199642555605</v>
      </c>
      <c r="C87" s="135">
        <v>4.5418463090787009</v>
      </c>
      <c r="D87" s="136">
        <v>-0.66484903553761798</v>
      </c>
      <c r="E87" s="137">
        <v>-2.3444886381508212</v>
      </c>
      <c r="F87" s="137">
        <v>0.42411110076761016</v>
      </c>
      <c r="G87" s="137">
        <v>-0.29318341391877389</v>
      </c>
      <c r="H87" s="137">
        <v>-0.96260638429181977</v>
      </c>
      <c r="I87" s="138">
        <v>-0.5769298385455035</v>
      </c>
      <c r="J87" s="139">
        <v>6.46559973408245</v>
      </c>
      <c r="K87" s="136">
        <v>-3.9372886796114059</v>
      </c>
      <c r="L87" s="137">
        <v>-2.2848193018680241</v>
      </c>
      <c r="M87" s="137">
        <v>-3.703327294537162</v>
      </c>
      <c r="N87" s="137">
        <v>-11.993959439710434</v>
      </c>
      <c r="O87" s="137">
        <v>-1.6513971593101417</v>
      </c>
      <c r="P87" s="137">
        <v>-0.99296740091531221</v>
      </c>
      <c r="Q87" s="137">
        <v>-1.6274605646099616</v>
      </c>
      <c r="R87" s="137">
        <v>-2.7013914772679559</v>
      </c>
      <c r="S87" s="137">
        <v>-3.0391866233302811</v>
      </c>
      <c r="T87" s="136">
        <v>-0.84373456317219375</v>
      </c>
      <c r="V87" s="69" t="s">
        <v>346</v>
      </c>
      <c r="W87" s="74">
        <v>-8241.6505053645233</v>
      </c>
      <c r="X87" s="106">
        <v>39.083968215701589</v>
      </c>
      <c r="Y87" s="101">
        <v>-201.58184376533973</v>
      </c>
      <c r="Z87" s="75">
        <v>-107.48616422230316</v>
      </c>
      <c r="AA87" s="75">
        <v>21.891257101116025</v>
      </c>
      <c r="AB87" s="75">
        <v>-12.156380220878418</v>
      </c>
      <c r="AC87" s="75">
        <v>-22.604309123514668</v>
      </c>
      <c r="AD87" s="76">
        <v>-81.226247299760871</v>
      </c>
      <c r="AE87" s="103">
        <v>1557.0563656602353</v>
      </c>
      <c r="AF87" s="101">
        <v>-8520.5319006291684</v>
      </c>
      <c r="AG87" s="75">
        <v>-1338.4888605421002</v>
      </c>
      <c r="AH87" s="75">
        <v>-702.76147873586524</v>
      </c>
      <c r="AI87" s="75">
        <v>-3978.9044888685312</v>
      </c>
      <c r="AJ87" s="75">
        <v>-282.96531385610797</v>
      </c>
      <c r="AK87" s="75">
        <v>-107.18836239487609</v>
      </c>
      <c r="AL87" s="75">
        <v>-107.04256120681657</v>
      </c>
      <c r="AM87" s="75">
        <v>-1277.1796856651345</v>
      </c>
      <c r="AN87" s="75">
        <v>-726.00114935973397</v>
      </c>
      <c r="AO87" s="101">
        <v>-1115.6770948459452</v>
      </c>
      <c r="AQ87" s="69" t="s">
        <v>346</v>
      </c>
      <c r="AR87" s="134">
        <v>-4.1221514240467378</v>
      </c>
      <c r="AS87" s="135">
        <v>-1.3097427909502857</v>
      </c>
      <c r="AT87" s="136">
        <v>-1.5986583862763748</v>
      </c>
      <c r="AU87" s="137">
        <v>-1.1213305998555301</v>
      </c>
      <c r="AV87" s="137">
        <v>-0.89012271377497676</v>
      </c>
      <c r="AW87" s="137">
        <v>2.2134447513040945</v>
      </c>
      <c r="AX87" s="137">
        <v>-6.4429848481061143</v>
      </c>
      <c r="AY87" s="138">
        <v>-2.2442037615764132</v>
      </c>
      <c r="AZ87" s="139">
        <v>-3.5993952665290263</v>
      </c>
      <c r="BA87" s="136">
        <v>-6.3568051020338689</v>
      </c>
      <c r="BB87" s="137">
        <v>-2.0535904492425705</v>
      </c>
      <c r="BC87" s="137">
        <v>-6.2180444129005146</v>
      </c>
      <c r="BD87" s="137">
        <v>-20.069441253325195</v>
      </c>
      <c r="BE87" s="137">
        <v>-2.8324478631511885</v>
      </c>
      <c r="BF87" s="137">
        <v>-1.654088587872371</v>
      </c>
      <c r="BG87" s="137">
        <v>-1.4129745263585458</v>
      </c>
      <c r="BH87" s="137">
        <v>-4.7217557523929425</v>
      </c>
      <c r="BI87" s="137">
        <v>-5.4155567565863922</v>
      </c>
      <c r="BJ87" s="136">
        <v>-1.0865758531868885</v>
      </c>
      <c r="BL87" s="69" t="s">
        <v>346</v>
      </c>
      <c r="BM87" s="74">
        <v>-17010.828961789841</v>
      </c>
      <c r="BN87" s="106">
        <v>-11.939004587336512</v>
      </c>
      <c r="BO87" s="101">
        <v>-489.31212408822103</v>
      </c>
      <c r="BP87" s="75">
        <v>-50.772932893524739</v>
      </c>
      <c r="BQ87" s="75">
        <v>-46.554536038187507</v>
      </c>
      <c r="BR87" s="75">
        <v>89.526249152949731</v>
      </c>
      <c r="BS87" s="75">
        <v>-160.15940803711101</v>
      </c>
      <c r="BT87" s="76">
        <v>-321.35149627234568</v>
      </c>
      <c r="BU87" s="103">
        <v>-957.31443361771744</v>
      </c>
      <c r="BV87" s="101">
        <v>-14111.947842982394</v>
      </c>
      <c r="BW87" s="75">
        <v>-1200.1906993434386</v>
      </c>
      <c r="BX87" s="75">
        <v>-1211.6067061293725</v>
      </c>
      <c r="BY87" s="75">
        <v>-7330.5380692037579</v>
      </c>
      <c r="BZ87" s="75">
        <v>-491.23638475093321</v>
      </c>
      <c r="CA87" s="75">
        <v>-179.75506857382061</v>
      </c>
      <c r="CB87" s="75">
        <v>-92.733034087306805</v>
      </c>
      <c r="CC87" s="75">
        <v>-2279.7166903638063</v>
      </c>
      <c r="CD87" s="75">
        <v>-1326.1711905300072</v>
      </c>
      <c r="CE87" s="101">
        <v>-1440.3155565141933</v>
      </c>
      <c r="CG87" s="69" t="s">
        <v>346</v>
      </c>
      <c r="CH87" s="134">
        <v>-4.7166107350089304</v>
      </c>
      <c r="CI87" s="135">
        <v>0.97261708794242896</v>
      </c>
      <c r="CJ87" s="136">
        <v>-1.8681827009468965</v>
      </c>
      <c r="CK87" s="137">
        <v>-3.5491878492330708</v>
      </c>
      <c r="CL87" s="137">
        <v>-1.356505714353573</v>
      </c>
      <c r="CM87" s="137">
        <v>2.4423554204581421</v>
      </c>
      <c r="CN87" s="137">
        <v>-2.8206719100072331</v>
      </c>
      <c r="CO87" s="138">
        <v>-2.5643979517155246</v>
      </c>
      <c r="CP87" s="139">
        <v>-3.5809542688784668</v>
      </c>
      <c r="CQ87" s="136">
        <v>-7.2292247687929079</v>
      </c>
      <c r="CR87" s="137">
        <v>-3.2474225225638698</v>
      </c>
      <c r="CS87" s="137">
        <v>-5.7986648195867296</v>
      </c>
      <c r="CT87" s="137">
        <v>-22.014784578967415</v>
      </c>
      <c r="CU87" s="137">
        <v>-3.2340025314750775</v>
      </c>
      <c r="CV87" s="137">
        <v>-1.5000877619491426</v>
      </c>
      <c r="CW87" s="137">
        <v>-2.2303316516637084</v>
      </c>
      <c r="CX87" s="137">
        <v>-5.3603934345480937</v>
      </c>
      <c r="CY87" s="137">
        <v>-5.8251022283197234</v>
      </c>
      <c r="CZ87" s="136">
        <v>-1.4053191722942282</v>
      </c>
    </row>
    <row r="88" spans="1:104">
      <c r="A88" s="69" t="s">
        <v>347</v>
      </c>
      <c r="B88" s="134">
        <v>2.5706711840384422</v>
      </c>
      <c r="C88" s="135">
        <v>-6.9024863350840349</v>
      </c>
      <c r="D88" s="136">
        <v>0.8022314564195776</v>
      </c>
      <c r="E88" s="137">
        <v>4.1122485214114546</v>
      </c>
      <c r="F88" s="137">
        <v>0.8463170777571305</v>
      </c>
      <c r="G88" s="137">
        <v>0.5037504444687757</v>
      </c>
      <c r="H88" s="137">
        <v>-1.6611590165634849</v>
      </c>
      <c r="I88" s="138">
        <v>0.22464000011819252</v>
      </c>
      <c r="J88" s="139">
        <v>3.9103876224176659</v>
      </c>
      <c r="K88" s="136">
        <v>3.101283538295263</v>
      </c>
      <c r="L88" s="137">
        <v>1.3556896690464892</v>
      </c>
      <c r="M88" s="137">
        <v>3.0586865042387501</v>
      </c>
      <c r="N88" s="137">
        <v>10.760382382907018</v>
      </c>
      <c r="O88" s="137">
        <v>-0.36071847032295157</v>
      </c>
      <c r="P88" s="137">
        <v>0.98091732728327052</v>
      </c>
      <c r="Q88" s="137">
        <v>1.3488467466853837</v>
      </c>
      <c r="R88" s="137">
        <v>1.7118874546228513</v>
      </c>
      <c r="S88" s="137">
        <v>4.5410520778774055</v>
      </c>
      <c r="T88" s="136">
        <v>1.9386218995462556</v>
      </c>
      <c r="V88" s="69" t="s">
        <v>347</v>
      </c>
      <c r="W88" s="74">
        <v>10171.063045380637</v>
      </c>
      <c r="X88" s="106">
        <v>-62.095758841838233</v>
      </c>
      <c r="Y88" s="101">
        <v>241.61896150635221</v>
      </c>
      <c r="Z88" s="75">
        <v>184.11134217688141</v>
      </c>
      <c r="AA88" s="75">
        <v>43.869447260021843</v>
      </c>
      <c r="AB88" s="75">
        <v>20.825966738144416</v>
      </c>
      <c r="AC88" s="75">
        <v>-38.632508636738294</v>
      </c>
      <c r="AD88" s="76">
        <v>31.444713968043288</v>
      </c>
      <c r="AE88" s="103">
        <v>1002.5929202958432</v>
      </c>
      <c r="AF88" s="101">
        <v>6447.1201326722512</v>
      </c>
      <c r="AG88" s="75">
        <v>776.04200349001621</v>
      </c>
      <c r="AH88" s="75">
        <v>558.9360226921599</v>
      </c>
      <c r="AI88" s="75">
        <v>3141.5293790663527</v>
      </c>
      <c r="AJ88" s="75">
        <v>-60.788054563679907</v>
      </c>
      <c r="AK88" s="75">
        <v>104.83615768342315</v>
      </c>
      <c r="AL88" s="75">
        <v>87.273523363805907</v>
      </c>
      <c r="AM88" s="75">
        <v>787.49229913848103</v>
      </c>
      <c r="AN88" s="75">
        <v>1051.7988018016877</v>
      </c>
      <c r="AO88" s="101">
        <v>2541.8267897480109</v>
      </c>
      <c r="AQ88" s="69" t="s">
        <v>347</v>
      </c>
      <c r="AR88" s="134">
        <v>-1.9053717484950217</v>
      </c>
      <c r="AS88" s="135">
        <v>-7.6609091823258595</v>
      </c>
      <c r="AT88" s="136">
        <v>-0.81457720199189509</v>
      </c>
      <c r="AU88" s="137">
        <v>1.7171842676581006</v>
      </c>
      <c r="AV88" s="137">
        <v>0.46319901033371469</v>
      </c>
      <c r="AW88" s="137">
        <v>3.5375600073831448</v>
      </c>
      <c r="AX88" s="137">
        <v>-5.809435111426609</v>
      </c>
      <c r="AY88" s="138">
        <v>-2.4546601548938618</v>
      </c>
      <c r="AZ88" s="139">
        <v>0.68194853425525004</v>
      </c>
      <c r="BA88" s="136">
        <v>-3.9481624616017119</v>
      </c>
      <c r="BB88" s="137">
        <v>-0.77046391341069054</v>
      </c>
      <c r="BC88" s="137">
        <v>-3.4783510490324354</v>
      </c>
      <c r="BD88" s="137">
        <v>-12.432655005186033</v>
      </c>
      <c r="BE88" s="137">
        <v>-3.8965725388157568</v>
      </c>
      <c r="BF88" s="137">
        <v>-0.60852774159435574</v>
      </c>
      <c r="BG88" s="137">
        <v>-0.48539219185385063</v>
      </c>
      <c r="BH88" s="137">
        <v>-4.0528953902785325</v>
      </c>
      <c r="BI88" s="137">
        <v>-1.3624930307230554</v>
      </c>
      <c r="BJ88" s="136">
        <v>0.80371714672027306</v>
      </c>
      <c r="BL88" s="69" t="s">
        <v>347</v>
      </c>
      <c r="BM88" s="74">
        <v>-7882.7455886427779</v>
      </c>
      <c r="BN88" s="106">
        <v>-69.484699804979982</v>
      </c>
      <c r="BO88" s="101">
        <v>-249.33650898986161</v>
      </c>
      <c r="BP88" s="75">
        <v>78.691094956115194</v>
      </c>
      <c r="BQ88" s="75">
        <v>24.101813411696639</v>
      </c>
      <c r="BR88" s="75">
        <v>141.96388830986052</v>
      </c>
      <c r="BS88" s="75">
        <v>-141.0565610787653</v>
      </c>
      <c r="BT88" s="76">
        <v>-353.03674458876776</v>
      </c>
      <c r="BU88" s="103">
        <v>180.45286314557234</v>
      </c>
      <c r="BV88" s="101">
        <v>-8810.0363066763966</v>
      </c>
      <c r="BW88" s="75">
        <v>-450.4892336008852</v>
      </c>
      <c r="BX88" s="75">
        <v>-678.6727539424428</v>
      </c>
      <c r="BY88" s="75">
        <v>-4591.1297592644223</v>
      </c>
      <c r="BZ88" s="75">
        <v>-680.80751351808794</v>
      </c>
      <c r="CA88" s="75">
        <v>-66.076838972450787</v>
      </c>
      <c r="CB88" s="75">
        <v>-31.984875307118273</v>
      </c>
      <c r="CC88" s="75">
        <v>-1976.4068046778702</v>
      </c>
      <c r="CD88" s="75">
        <v>-334.46852739314272</v>
      </c>
      <c r="CE88" s="101">
        <v>1065.6590636829205</v>
      </c>
      <c r="CG88" s="69" t="s">
        <v>347</v>
      </c>
      <c r="CH88" s="134">
        <v>-2.2671881039986186</v>
      </c>
      <c r="CI88" s="135">
        <v>-5.9970040087295224</v>
      </c>
      <c r="CJ88" s="136">
        <v>-1.0809383938176875</v>
      </c>
      <c r="CK88" s="137">
        <v>0.41710924732618615</v>
      </c>
      <c r="CL88" s="137">
        <v>-0.52166897611776175</v>
      </c>
      <c r="CM88" s="137">
        <v>2.9584092412129781</v>
      </c>
      <c r="CN88" s="137">
        <v>-4.4349750808099557</v>
      </c>
      <c r="CO88" s="138">
        <v>-2.3455186151590923</v>
      </c>
      <c r="CP88" s="139">
        <v>0.18940416104455959</v>
      </c>
      <c r="CQ88" s="136">
        <v>-4.3521399881985889</v>
      </c>
      <c r="CR88" s="137">
        <v>-1.9357578251660845</v>
      </c>
      <c r="CS88" s="137">
        <v>-2.9173412936107201</v>
      </c>
      <c r="CT88" s="137">
        <v>-13.623277197530538</v>
      </c>
      <c r="CU88" s="137">
        <v>-3.5830553573362955</v>
      </c>
      <c r="CV88" s="137">
        <v>-0.53388505544730291</v>
      </c>
      <c r="CW88" s="137">
        <v>-0.91156866090208455</v>
      </c>
      <c r="CX88" s="137">
        <v>-3.7402698826496938</v>
      </c>
      <c r="CY88" s="137">
        <v>-1.5485710762199068</v>
      </c>
      <c r="CZ88" s="136">
        <v>0.50605890201940174</v>
      </c>
    </row>
    <row r="89" spans="1:104" s="232" customFormat="1">
      <c r="A89" s="95" t="s">
        <v>348</v>
      </c>
      <c r="B89" s="140">
        <v>0.25943323317196842</v>
      </c>
      <c r="C89" s="141">
        <v>7.1167037646137299</v>
      </c>
      <c r="D89" s="142">
        <v>0.2729275922237262</v>
      </c>
      <c r="E89" s="143">
        <v>-0.16144793562186122</v>
      </c>
      <c r="F89" s="143">
        <v>0.30165001555833015</v>
      </c>
      <c r="G89" s="143">
        <v>-0.10488149370625477</v>
      </c>
      <c r="H89" s="143">
        <v>0.97698816810662947</v>
      </c>
      <c r="I89" s="144">
        <v>0.40366871502846013</v>
      </c>
      <c r="J89" s="145">
        <v>1.4083437573549462</v>
      </c>
      <c r="K89" s="142">
        <v>7.9827343929994576E-2</v>
      </c>
      <c r="L89" s="143">
        <v>0.35819444355857932</v>
      </c>
      <c r="M89" s="143">
        <v>2.3834811498383734</v>
      </c>
      <c r="N89" s="143">
        <v>-2.3589275704929191</v>
      </c>
      <c r="O89" s="143">
        <v>0.44599216695488941</v>
      </c>
      <c r="P89" s="143">
        <v>0.99103512831426599</v>
      </c>
      <c r="Q89" s="143">
        <v>-0.54564557491719734</v>
      </c>
      <c r="R89" s="143">
        <v>1.2542839813806772</v>
      </c>
      <c r="S89" s="143">
        <v>-1.8820855777919587</v>
      </c>
      <c r="T89" s="142">
        <v>0.27240351262611817</v>
      </c>
      <c r="U89" s="234"/>
      <c r="V89" s="95" t="s">
        <v>348</v>
      </c>
      <c r="W89" s="92">
        <v>1052.8551417164272</v>
      </c>
      <c r="X89" s="108">
        <v>59.603718410173656</v>
      </c>
      <c r="Y89" s="100">
        <v>82.860760745737934</v>
      </c>
      <c r="Z89" s="93">
        <v>-7.5255026533050113</v>
      </c>
      <c r="AA89" s="93">
        <v>15.768575153910206</v>
      </c>
      <c r="AB89" s="93">
        <v>-4.3578357803480685</v>
      </c>
      <c r="AC89" s="93">
        <v>22.343751474142664</v>
      </c>
      <c r="AD89" s="94">
        <v>56.631772551339964</v>
      </c>
      <c r="AE89" s="102">
        <v>375.20832168987181</v>
      </c>
      <c r="AF89" s="100">
        <v>171.09607238793978</v>
      </c>
      <c r="AG89" s="93">
        <v>207.82219113394967</v>
      </c>
      <c r="AH89" s="93">
        <v>448.87297403255434</v>
      </c>
      <c r="AI89" s="93">
        <v>-762.80314242853638</v>
      </c>
      <c r="AJ89" s="93">
        <v>74.887215464550536</v>
      </c>
      <c r="AK89" s="93">
        <v>106.95646719627621</v>
      </c>
      <c r="AL89" s="93">
        <v>-35.780742567851121</v>
      </c>
      <c r="AM89" s="93">
        <v>586.86565707121918</v>
      </c>
      <c r="AN89" s="93">
        <v>-455.72454751415353</v>
      </c>
      <c r="AO89" s="100">
        <v>364.08626848267158</v>
      </c>
      <c r="AP89" s="234"/>
      <c r="AQ89" s="95" t="s">
        <v>348</v>
      </c>
      <c r="AR89" s="140">
        <v>-2.0136367102269404</v>
      </c>
      <c r="AS89" s="141">
        <v>0.69291074583093248</v>
      </c>
      <c r="AT89" s="142">
        <v>-0.81096098072562794</v>
      </c>
      <c r="AU89" s="143">
        <v>0.25498789743521044</v>
      </c>
      <c r="AV89" s="143">
        <v>-0.22159257510705466</v>
      </c>
      <c r="AW89" s="143">
        <v>2.8504249237045975</v>
      </c>
      <c r="AX89" s="143">
        <v>-3.5013160945013166</v>
      </c>
      <c r="AY89" s="144">
        <v>-1.9513180249851936</v>
      </c>
      <c r="AZ89" s="145">
        <v>1.6004153800777354</v>
      </c>
      <c r="BA89" s="142">
        <v>-4.2757868420252754</v>
      </c>
      <c r="BB89" s="143">
        <v>-1.584497158577991</v>
      </c>
      <c r="BC89" s="143">
        <v>-0.60339442358201545</v>
      </c>
      <c r="BD89" s="143">
        <v>-15.660841526206237</v>
      </c>
      <c r="BE89" s="143">
        <v>-3.1530433366127819</v>
      </c>
      <c r="BF89" s="143">
        <v>0.45185908442266776</v>
      </c>
      <c r="BG89" s="143">
        <v>-1.4522403017587449</v>
      </c>
      <c r="BH89" s="143">
        <v>-2.5328995072675053</v>
      </c>
      <c r="BI89" s="143">
        <v>-3.4015112211244758</v>
      </c>
      <c r="BJ89" s="142">
        <v>0.77984093687057943</v>
      </c>
      <c r="BK89" s="234"/>
      <c r="BL89" s="95" t="s">
        <v>348</v>
      </c>
      <c r="BM89" s="92">
        <v>-8361.4912636629888</v>
      </c>
      <c r="BN89" s="108">
        <v>6.1734803047730793</v>
      </c>
      <c r="BO89" s="100">
        <v>-248.89802086932104</v>
      </c>
      <c r="BP89" s="93">
        <v>11.836270176630023</v>
      </c>
      <c r="BQ89" s="93">
        <v>-11.644365109535102</v>
      </c>
      <c r="BR89" s="93">
        <v>115.0322936546022</v>
      </c>
      <c r="BS89" s="93">
        <v>-83.791339016891015</v>
      </c>
      <c r="BT89" s="94">
        <v>-280.33088057412897</v>
      </c>
      <c r="BU89" s="102">
        <v>425.57363163779519</v>
      </c>
      <c r="BV89" s="100">
        <v>-9581.4039329566876</v>
      </c>
      <c r="BW89" s="93">
        <v>-937.46241086351802</v>
      </c>
      <c r="BX89" s="93">
        <v>-117.04998629659895</v>
      </c>
      <c r="BY89" s="93">
        <v>-5862.9506617981278</v>
      </c>
      <c r="BZ89" s="93">
        <v>-549.10705826479534</v>
      </c>
      <c r="CA89" s="93">
        <v>49.028190364659167</v>
      </c>
      <c r="CB89" s="93">
        <v>-96.106827984463052</v>
      </c>
      <c r="CC89" s="93">
        <v>-1231.1646566260752</v>
      </c>
      <c r="CD89" s="93">
        <v>-836.59052148773117</v>
      </c>
      <c r="CE89" s="100">
        <v>1037.0635782204627</v>
      </c>
      <c r="CF89" s="234"/>
      <c r="CG89" s="95" t="s">
        <v>348</v>
      </c>
      <c r="CH89" s="140">
        <v>-2.0136367102269404</v>
      </c>
      <c r="CI89" s="141">
        <v>0.69291074583093248</v>
      </c>
      <c r="CJ89" s="142">
        <v>-0.81096098072562794</v>
      </c>
      <c r="CK89" s="143">
        <v>0.25498789743521044</v>
      </c>
      <c r="CL89" s="143">
        <v>-0.22159257510705466</v>
      </c>
      <c r="CM89" s="143">
        <v>2.8504249237045975</v>
      </c>
      <c r="CN89" s="143">
        <v>-3.5013160945013166</v>
      </c>
      <c r="CO89" s="144">
        <v>-1.9513180249851936</v>
      </c>
      <c r="CP89" s="145">
        <v>1.6004153800777354</v>
      </c>
      <c r="CQ89" s="142">
        <v>-4.2757868420252754</v>
      </c>
      <c r="CR89" s="143">
        <v>-1.584497158577991</v>
      </c>
      <c r="CS89" s="143">
        <v>-0.60339442358201545</v>
      </c>
      <c r="CT89" s="143">
        <v>-15.660841526206237</v>
      </c>
      <c r="CU89" s="143">
        <v>-3.1530433366127819</v>
      </c>
      <c r="CV89" s="143">
        <v>0.45185908442266776</v>
      </c>
      <c r="CW89" s="143">
        <v>-1.4522403017587449</v>
      </c>
      <c r="CX89" s="143">
        <v>-2.5328995072675053</v>
      </c>
      <c r="CY89" s="143">
        <v>-3.4015112211244758</v>
      </c>
      <c r="CZ89" s="142">
        <v>0.77984093687057943</v>
      </c>
    </row>
    <row r="90" spans="1:104">
      <c r="A90" s="69" t="s">
        <v>349</v>
      </c>
      <c r="B90" s="134">
        <v>0.10061146887287986</v>
      </c>
      <c r="C90" s="135">
        <v>4.096861981194011</v>
      </c>
      <c r="D90" s="136">
        <v>0.47336944663609604</v>
      </c>
      <c r="E90" s="137">
        <v>2.1191798006551021</v>
      </c>
      <c r="F90" s="137">
        <v>-0.62126365511419035</v>
      </c>
      <c r="G90" s="137">
        <v>0.15590063509660634</v>
      </c>
      <c r="H90" s="137">
        <v>-0.56211471806761892</v>
      </c>
      <c r="I90" s="138">
        <v>0.60039191542748949</v>
      </c>
      <c r="J90" s="139">
        <v>0.97926303281807847</v>
      </c>
      <c r="K90" s="136">
        <v>-0.36961167776121684</v>
      </c>
      <c r="L90" s="137">
        <v>0.38260309975397533</v>
      </c>
      <c r="M90" s="137">
        <v>-0.59215030245314271</v>
      </c>
      <c r="N90" s="137">
        <v>-4.6668283543661815</v>
      </c>
      <c r="O90" s="137">
        <v>0.5946609037063455</v>
      </c>
      <c r="P90" s="137">
        <v>1.0142837664388615</v>
      </c>
      <c r="Q90" s="137">
        <v>1.1475338324806961</v>
      </c>
      <c r="R90" s="137">
        <v>0.34561918432953753</v>
      </c>
      <c r="S90" s="137">
        <v>0.516236559650185</v>
      </c>
      <c r="T90" s="136">
        <v>0.56466652708317966</v>
      </c>
      <c r="V90" s="69" t="s">
        <v>349</v>
      </c>
      <c r="W90" s="74">
        <v>409.36975126061589</v>
      </c>
      <c r="X90" s="106">
        <v>36.753863576117851</v>
      </c>
      <c r="Y90" s="101">
        <v>144.10710395667411</v>
      </c>
      <c r="Z90" s="75">
        <v>98.620930685576241</v>
      </c>
      <c r="AA90" s="75">
        <v>-32.574152494604277</v>
      </c>
      <c r="AB90" s="75">
        <v>6.4708919381801024</v>
      </c>
      <c r="AC90" s="75">
        <v>-12.981179569173491</v>
      </c>
      <c r="AD90" s="76">
        <v>84.57061339669599</v>
      </c>
      <c r="AE90" s="103">
        <v>264.56771033910991</v>
      </c>
      <c r="AF90" s="101">
        <v>-792.83094434533268</v>
      </c>
      <c r="AG90" s="75">
        <v>222.77907598300226</v>
      </c>
      <c r="AH90" s="75">
        <v>-114.17567393937861</v>
      </c>
      <c r="AI90" s="75">
        <v>-1473.507110177914</v>
      </c>
      <c r="AJ90" s="75">
        <v>100.29573162215456</v>
      </c>
      <c r="AK90" s="75">
        <v>110.55039511368159</v>
      </c>
      <c r="AL90" s="75">
        <v>74.839006427563618</v>
      </c>
      <c r="AM90" s="75">
        <v>163.73972913187026</v>
      </c>
      <c r="AN90" s="75">
        <v>122.64790149361215</v>
      </c>
      <c r="AO90" s="101">
        <v>756.77201773400884</v>
      </c>
      <c r="AQ90" s="69" t="s">
        <v>349</v>
      </c>
      <c r="AR90" s="134">
        <v>0.83972304928900954</v>
      </c>
      <c r="AS90" s="135">
        <v>8.5233236793429423</v>
      </c>
      <c r="AT90" s="136">
        <v>0.88062496971650361</v>
      </c>
      <c r="AU90" s="137">
        <v>3.6583225196005875</v>
      </c>
      <c r="AV90" s="137">
        <v>0.94843401239850245</v>
      </c>
      <c r="AW90" s="137">
        <v>0.26005208237251942</v>
      </c>
      <c r="AX90" s="137">
        <v>-2.2090690747399999</v>
      </c>
      <c r="AY90" s="138">
        <v>0.64933958533106573</v>
      </c>
      <c r="AZ90" s="139">
        <v>13.28545577501259</v>
      </c>
      <c r="BA90" s="136">
        <v>-1.2454117276931687</v>
      </c>
      <c r="BB90" s="137">
        <v>-0.22506227554852654</v>
      </c>
      <c r="BC90" s="137">
        <v>1.0058333178684764</v>
      </c>
      <c r="BD90" s="137">
        <v>-9.2652783373657002</v>
      </c>
      <c r="BE90" s="137">
        <v>-0.98378388198747668</v>
      </c>
      <c r="BF90" s="137">
        <v>1.9931413856605573</v>
      </c>
      <c r="BG90" s="137">
        <v>0.29327077295335791</v>
      </c>
      <c r="BH90" s="137">
        <v>0.55187352923222743</v>
      </c>
      <c r="BI90" s="137">
        <v>-3.0471329053483043E-2</v>
      </c>
      <c r="BJ90" s="136">
        <v>1.9261833699669717</v>
      </c>
      <c r="BL90" s="69" t="s">
        <v>349</v>
      </c>
      <c r="BM90" s="74">
        <v>3391.6374329931568</v>
      </c>
      <c r="BN90" s="106">
        <v>73.345791360154863</v>
      </c>
      <c r="BO90" s="101">
        <v>267.00498244342452</v>
      </c>
      <c r="BP90" s="75">
        <v>167.72060598684948</v>
      </c>
      <c r="BQ90" s="75">
        <v>48.955127020443797</v>
      </c>
      <c r="BR90" s="75">
        <v>10.782642675098032</v>
      </c>
      <c r="BS90" s="75">
        <v>-51.874245855283789</v>
      </c>
      <c r="BT90" s="76">
        <v>91.420852616318371</v>
      </c>
      <c r="BU90" s="103">
        <v>3199.4253179850602</v>
      </c>
      <c r="BV90" s="101">
        <v>-2695.1466399143101</v>
      </c>
      <c r="BW90" s="75">
        <v>-131.84558993513201</v>
      </c>
      <c r="BX90" s="75">
        <v>190.87184404947038</v>
      </c>
      <c r="BY90" s="75">
        <v>-3073.6853624086289</v>
      </c>
      <c r="BZ90" s="75">
        <v>-168.57042133308278</v>
      </c>
      <c r="CA90" s="75">
        <v>215.15465759850485</v>
      </c>
      <c r="CB90" s="75">
        <v>19.289226016701832</v>
      </c>
      <c r="CC90" s="75">
        <v>260.91799967643601</v>
      </c>
      <c r="CD90" s="75">
        <v>-7.2789935785876878</v>
      </c>
      <c r="CE90" s="101">
        <v>2547.0079811187461</v>
      </c>
      <c r="CG90" s="69" t="s">
        <v>349</v>
      </c>
      <c r="CH90" s="134">
        <v>-1.9150511908259782</v>
      </c>
      <c r="CI90" s="135">
        <v>4.818160323934495</v>
      </c>
      <c r="CJ90" s="136">
        <v>-0.34143037559641876</v>
      </c>
      <c r="CK90" s="137">
        <v>2.3795713501068683</v>
      </c>
      <c r="CL90" s="137">
        <v>-0.84147955608967484</v>
      </c>
      <c r="CM90" s="137">
        <v>3.0107693893602017</v>
      </c>
      <c r="CN90" s="137">
        <v>-4.0437493994756828</v>
      </c>
      <c r="CO90" s="138">
        <v>-1.362641665224007</v>
      </c>
      <c r="CP90" s="139">
        <v>2.5953506890844524</v>
      </c>
      <c r="CQ90" s="136">
        <v>-4.6295947123021879</v>
      </c>
      <c r="CR90" s="137">
        <v>-1.2079563940682436</v>
      </c>
      <c r="CS90" s="137">
        <v>-1.1919717241309247</v>
      </c>
      <c r="CT90" s="137">
        <v>-19.596805287695073</v>
      </c>
      <c r="CU90" s="137">
        <v>-2.577132348906197</v>
      </c>
      <c r="CV90" s="137">
        <v>1.4707259842019926</v>
      </c>
      <c r="CW90" s="137">
        <v>-0.3213714180696492</v>
      </c>
      <c r="CX90" s="137">
        <v>-2.1960345095548561</v>
      </c>
      <c r="CY90" s="137">
        <v>-2.9028345059783356</v>
      </c>
      <c r="CZ90" s="136">
        <v>1.3489109646887432</v>
      </c>
    </row>
    <row r="91" spans="1:104">
      <c r="A91" s="69" t="s">
        <v>350</v>
      </c>
      <c r="B91" s="134">
        <v>1.536185091736697</v>
      </c>
      <c r="C91" s="135">
        <v>-0.96895415830282605</v>
      </c>
      <c r="D91" s="136">
        <v>0.42007119042706265</v>
      </c>
      <c r="E91" s="137">
        <v>1.7865808444726072</v>
      </c>
      <c r="F91" s="137">
        <v>-0.65709839837765349</v>
      </c>
      <c r="G91" s="137">
        <v>1.6616378054923331E-2</v>
      </c>
      <c r="H91" s="137">
        <v>-9.762703580302734E-2</v>
      </c>
      <c r="I91" s="138">
        <v>0.56012566590801782</v>
      </c>
      <c r="J91" s="139">
        <v>5.6894617160341276E-2</v>
      </c>
      <c r="K91" s="136">
        <v>2.9101323391673262</v>
      </c>
      <c r="L91" s="137">
        <v>1.4931455695473383</v>
      </c>
      <c r="M91" s="137">
        <v>-0.72339337532975057</v>
      </c>
      <c r="N91" s="137">
        <v>13.804679192030211</v>
      </c>
      <c r="O91" s="137">
        <v>1.069139994349122</v>
      </c>
      <c r="P91" s="137">
        <v>0.92671968710511532</v>
      </c>
      <c r="Q91" s="137">
        <v>3.8809517500215662E-2</v>
      </c>
      <c r="R91" s="137">
        <v>0.76378343836984719</v>
      </c>
      <c r="S91" s="137">
        <v>2.8508955961285665</v>
      </c>
      <c r="T91" s="136">
        <v>-7.2329820172212234E-2</v>
      </c>
      <c r="V91" s="69" t="s">
        <v>350</v>
      </c>
      <c r="W91" s="74">
        <v>6256.746164088021</v>
      </c>
      <c r="X91" s="106">
        <v>-9.0488321906085503</v>
      </c>
      <c r="Y91" s="101">
        <v>128.48695344349107</v>
      </c>
      <c r="Z91" s="75">
        <v>84.904612085472763</v>
      </c>
      <c r="AA91" s="75">
        <v>-34.238998779720532</v>
      </c>
      <c r="AB91" s="75">
        <v>0.69076316102291457</v>
      </c>
      <c r="AC91" s="75">
        <v>-2.2418739148392888</v>
      </c>
      <c r="AD91" s="76">
        <v>79.372450891552944</v>
      </c>
      <c r="AE91" s="103">
        <v>15.521756097921752</v>
      </c>
      <c r="AF91" s="101">
        <v>6219.2708442053117</v>
      </c>
      <c r="AG91" s="75">
        <v>872.74328812838212</v>
      </c>
      <c r="AH91" s="75">
        <v>-138.65541506590671</v>
      </c>
      <c r="AI91" s="75">
        <v>4155.2845410141963</v>
      </c>
      <c r="AJ91" s="75">
        <v>181.39385524191312</v>
      </c>
      <c r="AK91" s="75">
        <v>102.03096695170461</v>
      </c>
      <c r="AL91" s="75">
        <v>2.5600948515811979</v>
      </c>
      <c r="AM91" s="75">
        <v>363.0988562219718</v>
      </c>
      <c r="AN91" s="75">
        <v>680.81465686147931</v>
      </c>
      <c r="AO91" s="101">
        <v>-97.484557468036655</v>
      </c>
      <c r="AQ91" s="69" t="s">
        <v>350</v>
      </c>
      <c r="AR91" s="134">
        <v>4.5215917887274415</v>
      </c>
      <c r="AS91" s="135">
        <v>2.8026443153514213</v>
      </c>
      <c r="AT91" s="136">
        <v>1.9824245781628447</v>
      </c>
      <c r="AU91" s="137">
        <v>8.0433257499247013</v>
      </c>
      <c r="AV91" s="137">
        <v>-0.13842057442998712</v>
      </c>
      <c r="AW91" s="137">
        <v>0.57157083647469964</v>
      </c>
      <c r="AX91" s="137">
        <v>-1.354976164661359</v>
      </c>
      <c r="AY91" s="138">
        <v>1.8004193639907351</v>
      </c>
      <c r="AZ91" s="139">
        <v>6.4662288894126396</v>
      </c>
      <c r="BA91" s="136">
        <v>5.7938882685490967</v>
      </c>
      <c r="BB91" s="137">
        <v>3.6325390416420911</v>
      </c>
      <c r="BC91" s="137">
        <v>4.131493844710854</v>
      </c>
      <c r="BD91" s="137">
        <v>17.333262860749631</v>
      </c>
      <c r="BE91" s="137">
        <v>1.7552209130288876</v>
      </c>
      <c r="BF91" s="137">
        <v>3.9707273353126293</v>
      </c>
      <c r="BG91" s="137">
        <v>1.9920749055406528</v>
      </c>
      <c r="BH91" s="137">
        <v>4.1329096320504632</v>
      </c>
      <c r="BI91" s="137">
        <v>6.042381432865529</v>
      </c>
      <c r="BJ91" s="136">
        <v>2.7191372084470311</v>
      </c>
      <c r="BL91" s="69" t="s">
        <v>350</v>
      </c>
      <c r="BM91" s="74">
        <v>17890.034102445701</v>
      </c>
      <c r="BN91" s="106">
        <v>25.212990953844724</v>
      </c>
      <c r="BO91" s="101">
        <v>597.07377965225533</v>
      </c>
      <c r="BP91" s="75">
        <v>360.1113822946254</v>
      </c>
      <c r="BQ91" s="75">
        <v>-7.1751288603927605</v>
      </c>
      <c r="BR91" s="75">
        <v>23.629786056999365</v>
      </c>
      <c r="BS91" s="75">
        <v>-31.51181064660841</v>
      </c>
      <c r="BT91" s="76">
        <v>252.01955080763219</v>
      </c>
      <c r="BU91" s="103">
        <v>1657.8907084227467</v>
      </c>
      <c r="BV91" s="101">
        <v>12044.65610492017</v>
      </c>
      <c r="BW91" s="75">
        <v>2079.3865587353503</v>
      </c>
      <c r="BX91" s="75">
        <v>754.97790771942891</v>
      </c>
      <c r="BY91" s="75">
        <v>5060.5036674740986</v>
      </c>
      <c r="BZ91" s="75">
        <v>295.78874776493831</v>
      </c>
      <c r="CA91" s="75">
        <v>424.37398694508556</v>
      </c>
      <c r="CB91" s="75">
        <v>128.8918820750996</v>
      </c>
      <c r="CC91" s="75">
        <v>1901.1965415635423</v>
      </c>
      <c r="CD91" s="75">
        <v>1399.5368126426256</v>
      </c>
      <c r="CE91" s="101">
        <v>3565.2005184966547</v>
      </c>
      <c r="CG91" s="69" t="s">
        <v>350</v>
      </c>
      <c r="CH91" s="134">
        <v>-0.40828482998187532</v>
      </c>
      <c r="CI91" s="135">
        <v>3.8025204008192093</v>
      </c>
      <c r="CJ91" s="136">
        <v>7.7206564187393134E-2</v>
      </c>
      <c r="CK91" s="137">
        <v>4.2086651605010683</v>
      </c>
      <c r="CL91" s="137">
        <v>-1.4930486057815773</v>
      </c>
      <c r="CM91" s="137">
        <v>3.0278860482392256</v>
      </c>
      <c r="CN91" s="137">
        <v>-4.1374286426047018</v>
      </c>
      <c r="CO91" s="138">
        <v>-0.81014850501726077</v>
      </c>
      <c r="CP91" s="139">
        <v>2.6537219210833074</v>
      </c>
      <c r="CQ91" s="136">
        <v>-1.8541897060299517</v>
      </c>
      <c r="CR91" s="137">
        <v>0.26715262809899887</v>
      </c>
      <c r="CS91" s="137">
        <v>-1.9067424549725209</v>
      </c>
      <c r="CT91" s="137">
        <v>-8.4974021975179888</v>
      </c>
      <c r="CU91" s="137">
        <v>-1.5355455072065372</v>
      </c>
      <c r="CV91" s="137">
        <v>2.4110751785461071</v>
      </c>
      <c r="CW91" s="137">
        <v>-0.28268662326618177</v>
      </c>
      <c r="CX91" s="137">
        <v>-1.4490240190698778</v>
      </c>
      <c r="CY91" s="137">
        <v>-0.13469569094362033</v>
      </c>
      <c r="CZ91" s="136">
        <v>1.2756054796414951</v>
      </c>
    </row>
    <row r="92" spans="1:104">
      <c r="A92" s="69" t="s">
        <v>351</v>
      </c>
      <c r="B92" s="134">
        <v>1.3492934554862668</v>
      </c>
      <c r="C92" s="135">
        <v>2.8100074154418397</v>
      </c>
      <c r="D92" s="136">
        <v>0.4733522616055641</v>
      </c>
      <c r="E92" s="137">
        <v>1.6871243532753155</v>
      </c>
      <c r="F92" s="137">
        <v>-0.34081708049474857</v>
      </c>
      <c r="G92" s="137">
        <v>1.1392059468507965</v>
      </c>
      <c r="H92" s="137">
        <v>0.13546190629585286</v>
      </c>
      <c r="I92" s="138">
        <v>0.21719528389005927</v>
      </c>
      <c r="J92" s="139">
        <v>1.0172560517516249</v>
      </c>
      <c r="K92" s="136">
        <v>2.0143428706227429</v>
      </c>
      <c r="L92" s="137">
        <v>1.3322617019135174</v>
      </c>
      <c r="M92" s="137">
        <v>1.4872030891242227</v>
      </c>
      <c r="N92" s="137">
        <v>4.9168607934516606</v>
      </c>
      <c r="O92" s="137">
        <v>-0.96000607835012852</v>
      </c>
      <c r="P92" s="137">
        <v>0.95275390907836321</v>
      </c>
      <c r="Q92" s="137">
        <v>0.98314910109842391</v>
      </c>
      <c r="R92" s="137">
        <v>2.2829597143498859</v>
      </c>
      <c r="S92" s="137">
        <v>2.332021869526435</v>
      </c>
      <c r="T92" s="136">
        <v>0.5203173532316363</v>
      </c>
      <c r="V92" s="69" t="s">
        <v>351</v>
      </c>
      <c r="W92" s="74">
        <v>5579.9749071345432</v>
      </c>
      <c r="X92" s="106">
        <v>25.987717375669831</v>
      </c>
      <c r="Y92" s="101">
        <v>145.39220248100173</v>
      </c>
      <c r="Z92" s="75">
        <v>81.610535835876362</v>
      </c>
      <c r="AA92" s="75">
        <v>-17.642041544368112</v>
      </c>
      <c r="AB92" s="75">
        <v>47.36605391097055</v>
      </c>
      <c r="AC92" s="75">
        <v>3.1076640767496428</v>
      </c>
      <c r="AD92" s="76">
        <v>30.949990201774199</v>
      </c>
      <c r="AE92" s="103">
        <v>277.68151972189662</v>
      </c>
      <c r="AF92" s="101">
        <v>4430.1482919383852</v>
      </c>
      <c r="AG92" s="75">
        <v>790.33392411072418</v>
      </c>
      <c r="AH92" s="75">
        <v>282.99548775334551</v>
      </c>
      <c r="AI92" s="75">
        <v>1684.31176158577</v>
      </c>
      <c r="AJ92" s="75">
        <v>-164.61922330981179</v>
      </c>
      <c r="AK92" s="75">
        <v>105.86941435944209</v>
      </c>
      <c r="AL92" s="75">
        <v>64.879234072363943</v>
      </c>
      <c r="AM92" s="75">
        <v>1093.5971193150763</v>
      </c>
      <c r="AN92" s="75">
        <v>572.78057405152504</v>
      </c>
      <c r="AO92" s="101">
        <v>700.76517561756191</v>
      </c>
      <c r="AQ92" s="69" t="s">
        <v>351</v>
      </c>
      <c r="AR92" s="134">
        <v>3.2769831409540595</v>
      </c>
      <c r="AS92" s="135">
        <v>13.527635790893511</v>
      </c>
      <c r="AT92" s="136">
        <v>1.6496948637918951</v>
      </c>
      <c r="AU92" s="137">
        <v>5.5266335815862044</v>
      </c>
      <c r="AV92" s="137">
        <v>-1.3139626811553229</v>
      </c>
      <c r="AW92" s="137">
        <v>1.2074551471457973</v>
      </c>
      <c r="AX92" s="137">
        <v>0.44723862642386258</v>
      </c>
      <c r="AY92" s="138">
        <v>1.7928575984002437</v>
      </c>
      <c r="AZ92" s="139">
        <v>3.5019361458519027</v>
      </c>
      <c r="BA92" s="136">
        <v>4.6785609360084024</v>
      </c>
      <c r="BB92" s="137">
        <v>3.6085847897742385</v>
      </c>
      <c r="BC92" s="137">
        <v>2.5436517993794094</v>
      </c>
      <c r="BD92" s="137">
        <v>11.142967739541731</v>
      </c>
      <c r="BE92" s="137">
        <v>1.1432068357587255</v>
      </c>
      <c r="BF92" s="137">
        <v>3.9417300638229902</v>
      </c>
      <c r="BG92" s="137">
        <v>1.6240562959682237</v>
      </c>
      <c r="BH92" s="137">
        <v>4.7175749794716948</v>
      </c>
      <c r="BI92" s="137">
        <v>3.8016270182631873</v>
      </c>
      <c r="BJ92" s="136">
        <v>1.2899731037976592</v>
      </c>
      <c r="BL92" s="69" t="s">
        <v>351</v>
      </c>
      <c r="BM92" s="74">
        <v>13298.945964199607</v>
      </c>
      <c r="BN92" s="106">
        <v>113.29646717135279</v>
      </c>
      <c r="BO92" s="101">
        <v>500.84702062690485</v>
      </c>
      <c r="BP92" s="75">
        <v>257.61057595362035</v>
      </c>
      <c r="BQ92" s="75">
        <v>-68.686617664782716</v>
      </c>
      <c r="BR92" s="75">
        <v>50.169873229825498</v>
      </c>
      <c r="BS92" s="75">
        <v>10.228362066879527</v>
      </c>
      <c r="BT92" s="76">
        <v>251.5248270413631</v>
      </c>
      <c r="BU92" s="103">
        <v>932.97930784880009</v>
      </c>
      <c r="BV92" s="101">
        <v>10027.684264186304</v>
      </c>
      <c r="BW92" s="75">
        <v>2093.6784793560582</v>
      </c>
      <c r="BX92" s="75">
        <v>479.03737278061453</v>
      </c>
      <c r="BY92" s="75">
        <v>3603.2860499935159</v>
      </c>
      <c r="BZ92" s="75">
        <v>191.95757901880643</v>
      </c>
      <c r="CA92" s="75">
        <v>425.4072436211045</v>
      </c>
      <c r="CB92" s="75">
        <v>106.49759278365764</v>
      </c>
      <c r="CC92" s="75">
        <v>2207.3013617401375</v>
      </c>
      <c r="CD92" s="75">
        <v>920.51858489246297</v>
      </c>
      <c r="CE92" s="101">
        <v>1724.1389043662057</v>
      </c>
      <c r="CG92" s="69" t="s">
        <v>351</v>
      </c>
      <c r="CH92" s="134">
        <v>0.93549966501369486</v>
      </c>
      <c r="CI92" s="135">
        <v>6.7193789214977651</v>
      </c>
      <c r="CJ92" s="136">
        <v>0.55092428481064992</v>
      </c>
      <c r="CK92" s="137">
        <v>5.9667949286470234</v>
      </c>
      <c r="CL92" s="137">
        <v>-1.8287771216077275</v>
      </c>
      <c r="CM92" s="137">
        <v>4.2015858530154215</v>
      </c>
      <c r="CN92" s="137">
        <v>-4.0075713760197367</v>
      </c>
      <c r="CO92" s="138">
        <v>-0.59471282547260973</v>
      </c>
      <c r="CP92" s="139">
        <v>3.6979731196738141</v>
      </c>
      <c r="CQ92" s="136">
        <v>0.1228034264415534</v>
      </c>
      <c r="CR92" s="137">
        <v>1.6029735021623415</v>
      </c>
      <c r="CS92" s="137">
        <v>-0.44789649854029001</v>
      </c>
      <c r="CT92" s="137">
        <v>-3.998346841177991</v>
      </c>
      <c r="CU92" s="137">
        <v>-2.4808102553516398</v>
      </c>
      <c r="CV92" s="137">
        <v>3.386800700638859</v>
      </c>
      <c r="CW92" s="137">
        <v>0.69768324683667782</v>
      </c>
      <c r="CX92" s="137">
        <v>0.80085506067339995</v>
      </c>
      <c r="CY92" s="137">
        <v>2.1941850456127066</v>
      </c>
      <c r="CZ92" s="136">
        <v>1.8025600295424882</v>
      </c>
    </row>
    <row r="93" spans="1:104" s="232" customFormat="1">
      <c r="A93" s="95" t="s">
        <v>352</v>
      </c>
      <c r="B93" s="140">
        <v>1.0986750613344975</v>
      </c>
      <c r="C93" s="141">
        <v>0.73583887334307541</v>
      </c>
      <c r="D93" s="142">
        <v>0.75489731445406161</v>
      </c>
      <c r="E93" s="143">
        <v>2.1015380277228823</v>
      </c>
      <c r="F93" s="143">
        <v>0.29176609938148523</v>
      </c>
      <c r="G93" s="143">
        <v>0.31188043375629526</v>
      </c>
      <c r="H93" s="143">
        <v>-7.6222378413426384E-4</v>
      </c>
      <c r="I93" s="144">
        <v>0.71037062007646146</v>
      </c>
      <c r="J93" s="145">
        <v>1.1141423796697358</v>
      </c>
      <c r="K93" s="142">
        <v>1.5362861699228292</v>
      </c>
      <c r="L93" s="143">
        <v>0.74630421833572491</v>
      </c>
      <c r="M93" s="143">
        <v>1.8523276802078881</v>
      </c>
      <c r="N93" s="143">
        <v>2.7554161465060956</v>
      </c>
      <c r="O93" s="143">
        <v>1.1577201160172912</v>
      </c>
      <c r="P93" s="143">
        <v>0.45625337441641545</v>
      </c>
      <c r="Q93" s="143">
        <v>1.222187196350899</v>
      </c>
      <c r="R93" s="143">
        <v>2.2506331429301474</v>
      </c>
      <c r="S93" s="143">
        <v>0.86815271060918242</v>
      </c>
      <c r="T93" s="142">
        <v>0.45120779790448484</v>
      </c>
      <c r="V93" s="95" t="s">
        <v>352</v>
      </c>
      <c r="W93" s="92">
        <v>4604.8535646535456</v>
      </c>
      <c r="X93" s="108">
        <v>6.99646694760429</v>
      </c>
      <c r="Y93" s="100">
        <v>232.96754978382523</v>
      </c>
      <c r="Z93" s="93">
        <v>103.37186551887407</v>
      </c>
      <c r="AA93" s="93">
        <v>15.051495049166988</v>
      </c>
      <c r="AB93" s="93">
        <v>13.115130935299931</v>
      </c>
      <c r="AC93" s="93">
        <v>-1.7510045971448562E-2</v>
      </c>
      <c r="AD93" s="94">
        <v>101.44656832645705</v>
      </c>
      <c r="AE93" s="102">
        <v>307.22245627224765</v>
      </c>
      <c r="AF93" s="100">
        <v>3446.8169923653186</v>
      </c>
      <c r="AG93" s="93">
        <v>448.62628242380742</v>
      </c>
      <c r="AH93" s="93">
        <v>357.71597262347132</v>
      </c>
      <c r="AI93" s="93">
        <v>990.30062992389867</v>
      </c>
      <c r="AJ93" s="93">
        <v>196.61685723952905</v>
      </c>
      <c r="AK93" s="93">
        <v>51.181620405228387</v>
      </c>
      <c r="AL93" s="93">
        <v>81.446601484013627</v>
      </c>
      <c r="AM93" s="93">
        <v>1102.7247094934792</v>
      </c>
      <c r="AN93" s="93">
        <v>218.20431877184819</v>
      </c>
      <c r="AO93" s="100">
        <v>610.85009928455111</v>
      </c>
      <c r="AQ93" s="95" t="s">
        <v>352</v>
      </c>
      <c r="AR93" s="140">
        <v>4.141483979860161</v>
      </c>
      <c r="AS93" s="141">
        <v>6.7648762963618658</v>
      </c>
      <c r="AT93" s="142">
        <v>2.1382821263233653</v>
      </c>
      <c r="AU93" s="143">
        <v>7.9185481838749849</v>
      </c>
      <c r="AV93" s="143">
        <v>-1.323687391771089</v>
      </c>
      <c r="AW93" s="143">
        <v>1.6296921364141514</v>
      </c>
      <c r="AX93" s="143">
        <v>-0.52538225198682786</v>
      </c>
      <c r="AY93" s="144">
        <v>2.103803042379182</v>
      </c>
      <c r="AZ93" s="145">
        <v>3.2016609310228761</v>
      </c>
      <c r="BA93" s="142">
        <v>6.2019449986481234</v>
      </c>
      <c r="BB93" s="143">
        <v>4.0092646219562766</v>
      </c>
      <c r="BC93" s="143">
        <v>2.0116673832399679</v>
      </c>
      <c r="BD93" s="143">
        <v>16.964527505363925</v>
      </c>
      <c r="BE93" s="143">
        <v>1.8598750234068762</v>
      </c>
      <c r="BF93" s="143">
        <v>3.3913233803378295</v>
      </c>
      <c r="BG93" s="143">
        <v>3.4304562078447454</v>
      </c>
      <c r="BH93" s="143">
        <v>5.7480031641149898</v>
      </c>
      <c r="BI93" s="143">
        <v>6.7111793737639758</v>
      </c>
      <c r="BJ93" s="142">
        <v>1.4705919043074944</v>
      </c>
      <c r="BL93" s="95" t="s">
        <v>352</v>
      </c>
      <c r="BM93" s="92">
        <v>16850.944387136726</v>
      </c>
      <c r="BN93" s="108">
        <v>60.689215708783422</v>
      </c>
      <c r="BO93" s="100">
        <v>650.95380966499215</v>
      </c>
      <c r="BP93" s="93">
        <v>368.50794412579944</v>
      </c>
      <c r="BQ93" s="93">
        <v>-69.403697769525934</v>
      </c>
      <c r="BR93" s="93">
        <v>67.642839945473497</v>
      </c>
      <c r="BS93" s="93">
        <v>-12.132899453234586</v>
      </c>
      <c r="BT93" s="94">
        <v>296.33962281648019</v>
      </c>
      <c r="BU93" s="102">
        <v>864.99344243117594</v>
      </c>
      <c r="BV93" s="100">
        <v>13303.405184163683</v>
      </c>
      <c r="BW93" s="93">
        <v>2334.482570645916</v>
      </c>
      <c r="BX93" s="93">
        <v>387.88037137153151</v>
      </c>
      <c r="BY93" s="93">
        <v>5356.389822345951</v>
      </c>
      <c r="BZ93" s="93">
        <v>313.68722079378495</v>
      </c>
      <c r="CA93" s="93">
        <v>369.63239683005668</v>
      </c>
      <c r="CB93" s="93">
        <v>223.72493683552239</v>
      </c>
      <c r="CC93" s="93">
        <v>2723.1604141623975</v>
      </c>
      <c r="CD93" s="93">
        <v>1594.4474511784647</v>
      </c>
      <c r="CE93" s="100">
        <v>1970.9027351680852</v>
      </c>
      <c r="CG93" s="95" t="s">
        <v>352</v>
      </c>
      <c r="CH93" s="140">
        <v>2.044452827866583</v>
      </c>
      <c r="CI93" s="141">
        <v>7.5046615969924346</v>
      </c>
      <c r="CJ93" s="142">
        <v>1.3099805118954144</v>
      </c>
      <c r="CK93" s="143">
        <v>8.1937274208316637</v>
      </c>
      <c r="CL93" s="143">
        <v>-1.5423467739003494</v>
      </c>
      <c r="CM93" s="143">
        <v>4.5265702109547501</v>
      </c>
      <c r="CN93" s="143">
        <v>-4.0083030531416819</v>
      </c>
      <c r="CO93" s="144">
        <v>0.11143312941785943</v>
      </c>
      <c r="CP93" s="145">
        <v>4.8533161850586426</v>
      </c>
      <c r="CQ93" s="142">
        <v>1.6609762084210056</v>
      </c>
      <c r="CR93" s="143">
        <v>2.3612407793635271</v>
      </c>
      <c r="CS93" s="143">
        <v>1.3961346708464495</v>
      </c>
      <c r="CT93" s="143">
        <v>-1.3531017891270314</v>
      </c>
      <c r="CU93" s="143">
        <v>-1.3518109787007737</v>
      </c>
      <c r="CV93" s="143">
        <v>3.8585064675367153</v>
      </c>
      <c r="CW93" s="143">
        <v>1.9283974385015057</v>
      </c>
      <c r="CX93" s="143">
        <v>3.069512513025896</v>
      </c>
      <c r="CY93" s="143">
        <v>3.0813866331711459</v>
      </c>
      <c r="CZ93" s="142">
        <v>2.2619011188621752</v>
      </c>
    </row>
    <row r="94" spans="1:104">
      <c r="A94" s="69" t="s">
        <v>353</v>
      </c>
      <c r="B94" s="134">
        <v>0.59213323340325807</v>
      </c>
      <c r="C94" s="135">
        <v>3.5317766648194304</v>
      </c>
      <c r="D94" s="136">
        <v>4.3847510391481492E-2</v>
      </c>
      <c r="E94" s="137">
        <v>0.59471378954421006</v>
      </c>
      <c r="F94" s="137">
        <v>0.81448494910274505</v>
      </c>
      <c r="G94" s="137">
        <v>0.82784704647209661</v>
      </c>
      <c r="H94" s="137">
        <v>-1.1363200903045545</v>
      </c>
      <c r="I94" s="138">
        <v>-0.46718226167528076</v>
      </c>
      <c r="J94" s="139">
        <v>-1.2278660545782083</v>
      </c>
      <c r="K94" s="136">
        <v>1.0215127089400866</v>
      </c>
      <c r="L94" s="137">
        <v>0.73221068413240609</v>
      </c>
      <c r="M94" s="137">
        <v>-0.32067886701436787</v>
      </c>
      <c r="N94" s="137">
        <v>0.30327509194485458</v>
      </c>
      <c r="O94" s="137">
        <v>1.4778533161315943</v>
      </c>
      <c r="P94" s="137">
        <v>2.4196502192465053</v>
      </c>
      <c r="Q94" s="137">
        <v>3.033929579936423E-2</v>
      </c>
      <c r="R94" s="137">
        <v>2.245708140388003</v>
      </c>
      <c r="S94" s="137">
        <v>0.7140568136107639</v>
      </c>
      <c r="T94" s="136">
        <v>0.35066443723150709</v>
      </c>
      <c r="V94" s="69" t="s">
        <v>353</v>
      </c>
      <c r="W94" s="74">
        <v>2509.0623750454397</v>
      </c>
      <c r="X94" s="106">
        <v>33.827764589759909</v>
      </c>
      <c r="Y94" s="101">
        <v>13.633854537412844</v>
      </c>
      <c r="Z94" s="75">
        <v>29.867948486594287</v>
      </c>
      <c r="AA94" s="75">
        <v>42.13986629003648</v>
      </c>
      <c r="AB94" s="75">
        <v>34.921024515492718</v>
      </c>
      <c r="AC94" s="75">
        <v>-26.103705727769466</v>
      </c>
      <c r="AD94" s="76">
        <v>-67.191279026941629</v>
      </c>
      <c r="AE94" s="103">
        <v>-342.35380461096793</v>
      </c>
      <c r="AF94" s="101">
        <v>2327.0791391151433</v>
      </c>
      <c r="AG94" s="75">
        <v>443.4391177038633</v>
      </c>
      <c r="AH94" s="75">
        <v>-63.075661675153242</v>
      </c>
      <c r="AI94" s="75">
        <v>112.00085081122961</v>
      </c>
      <c r="AJ94" s="75">
        <v>253.89113299258315</v>
      </c>
      <c r="AK94" s="75">
        <v>272.670094242716</v>
      </c>
      <c r="AL94" s="75">
        <v>2.0465221571585062</v>
      </c>
      <c r="AM94" s="75">
        <v>1125.0756239792827</v>
      </c>
      <c r="AN94" s="75">
        <v>181.03145890346786</v>
      </c>
      <c r="AO94" s="101">
        <v>476.87542141409358</v>
      </c>
      <c r="AQ94" s="69" t="s">
        <v>353</v>
      </c>
      <c r="AR94" s="134">
        <v>4.6528475491277588</v>
      </c>
      <c r="AS94" s="135">
        <v>6.1853077795844591</v>
      </c>
      <c r="AT94" s="136">
        <v>1.7016427168438319</v>
      </c>
      <c r="AU94" s="137">
        <v>6.3075074470035908</v>
      </c>
      <c r="AV94" s="137">
        <v>0.10191312708507372</v>
      </c>
      <c r="AW94" s="137">
        <v>2.31152622194708</v>
      </c>
      <c r="AX94" s="137">
        <v>-1.0997997363307199</v>
      </c>
      <c r="AY94" s="138">
        <v>1.0202746242825134</v>
      </c>
      <c r="AZ94" s="139">
        <v>0.94595633517489119</v>
      </c>
      <c r="BA94" s="136">
        <v>7.6848270599414015</v>
      </c>
      <c r="BB94" s="137">
        <v>4.3715029644041836</v>
      </c>
      <c r="BC94" s="137">
        <v>2.2902495461203376</v>
      </c>
      <c r="BD94" s="137">
        <v>23.062360937481508</v>
      </c>
      <c r="BE94" s="137">
        <v>2.7541756547035057</v>
      </c>
      <c r="BF94" s="137">
        <v>4.8297605198425408</v>
      </c>
      <c r="BG94" s="137">
        <v>2.2880463415474894</v>
      </c>
      <c r="BH94" s="137">
        <v>7.7503886650531983</v>
      </c>
      <c r="BI94" s="137">
        <v>6.9211915402225266</v>
      </c>
      <c r="BJ94" s="136">
        <v>1.2546620009337373</v>
      </c>
      <c r="BL94" s="69" t="s">
        <v>353</v>
      </c>
      <c r="BM94" s="74">
        <v>18950.63701092155</v>
      </c>
      <c r="BN94" s="106">
        <v>57.76311672242548</v>
      </c>
      <c r="BO94" s="101">
        <v>520.48056024573089</v>
      </c>
      <c r="BP94" s="75">
        <v>299.75496192681749</v>
      </c>
      <c r="BQ94" s="75">
        <v>5.3103210151148232</v>
      </c>
      <c r="BR94" s="75">
        <v>96.092972522786113</v>
      </c>
      <c r="BS94" s="75">
        <v>-25.25542561183056</v>
      </c>
      <c r="BT94" s="76">
        <v>144.57773039284257</v>
      </c>
      <c r="BU94" s="103">
        <v>258.0719274810981</v>
      </c>
      <c r="BV94" s="101">
        <v>16423.315267624159</v>
      </c>
      <c r="BW94" s="75">
        <v>2555.142612366777</v>
      </c>
      <c r="BX94" s="75">
        <v>438.98038363575688</v>
      </c>
      <c r="BY94" s="75">
        <v>6941.8977833350946</v>
      </c>
      <c r="BZ94" s="75">
        <v>467.28262216421354</v>
      </c>
      <c r="CA94" s="75">
        <v>531.75209595909109</v>
      </c>
      <c r="CB94" s="75">
        <v>150.93245256511727</v>
      </c>
      <c r="CC94" s="75">
        <v>3684.4963090098099</v>
      </c>
      <c r="CD94" s="75">
        <v>1652.8310085883204</v>
      </c>
      <c r="CE94" s="101">
        <v>1691.0061388481699</v>
      </c>
      <c r="CG94" s="69" t="s">
        <v>353</v>
      </c>
      <c r="CH94" s="134">
        <v>2.6486919459048908</v>
      </c>
      <c r="CI94" s="135">
        <v>11.301486148868122</v>
      </c>
      <c r="CJ94" s="136">
        <v>1.3544024161279866</v>
      </c>
      <c r="CK94" s="137">
        <v>8.8371704372252289</v>
      </c>
      <c r="CL94" s="137">
        <v>-0.74042400713399958</v>
      </c>
      <c r="CM94" s="137">
        <v>5.3918903352247138</v>
      </c>
      <c r="CN94" s="137">
        <v>-5.0990759905730876</v>
      </c>
      <c r="CO94" s="138">
        <v>-0.35626972807167867</v>
      </c>
      <c r="CP94" s="139">
        <v>3.5658579085227515</v>
      </c>
      <c r="CQ94" s="136">
        <v>2.6994560004225843</v>
      </c>
      <c r="CR94" s="137">
        <v>3.1107407207605409</v>
      </c>
      <c r="CS94" s="137">
        <v>1.0709786949876232</v>
      </c>
      <c r="CT94" s="137">
        <v>-1.0539303178772608</v>
      </c>
      <c r="CU94" s="137">
        <v>0.10606455405426374</v>
      </c>
      <c r="CV94" s="137">
        <v>6.3715190469846084</v>
      </c>
      <c r="CW94" s="137">
        <v>1.95932179650391</v>
      </c>
      <c r="CX94" s="137">
        <v>5.3841529457891335</v>
      </c>
      <c r="CY94" s="137">
        <v>3.8174462979897461</v>
      </c>
      <c r="CZ94" s="136">
        <v>2.6204972389228809</v>
      </c>
    </row>
    <row r="95" spans="1:104">
      <c r="A95" s="69" t="s">
        <v>354</v>
      </c>
      <c r="B95" s="134">
        <v>0.99648247132844148</v>
      </c>
      <c r="C95" s="135">
        <v>3.295833637191703</v>
      </c>
      <c r="D95" s="136">
        <v>0.26229038306173624</v>
      </c>
      <c r="E95" s="137">
        <v>1.3328925036928396</v>
      </c>
      <c r="F95" s="137">
        <v>0.64777735355554533</v>
      </c>
      <c r="G95" s="137">
        <v>0.94641839871447697</v>
      </c>
      <c r="H95" s="137">
        <v>-0.9861975027571579</v>
      </c>
      <c r="I95" s="138">
        <v>-0.26119821542595067</v>
      </c>
      <c r="J95" s="139">
        <v>-1.3382447856026158</v>
      </c>
      <c r="K95" s="136">
        <v>1.973206147010198</v>
      </c>
      <c r="L95" s="137">
        <v>0.6805972378805647</v>
      </c>
      <c r="M95" s="137">
        <v>1.2672253703668535</v>
      </c>
      <c r="N95" s="137">
        <v>5.1275937525641968</v>
      </c>
      <c r="O95" s="137">
        <v>4.9168847795280524</v>
      </c>
      <c r="P95" s="137">
        <v>0.76340458506463094</v>
      </c>
      <c r="Q95" s="137">
        <v>0.13875146946220607</v>
      </c>
      <c r="R95" s="137">
        <v>1.1876456980114192</v>
      </c>
      <c r="S95" s="137">
        <v>1.6251505563209534</v>
      </c>
      <c r="T95" s="136">
        <v>-2.881587248317885E-2</v>
      </c>
      <c r="V95" s="69" t="s">
        <v>354</v>
      </c>
      <c r="W95" s="74">
        <v>4247.4248473117477</v>
      </c>
      <c r="X95" s="106">
        <v>32.682781878884839</v>
      </c>
      <c r="Y95" s="101">
        <v>81.591791573588125</v>
      </c>
      <c r="Z95" s="75">
        <v>67.339156161463507</v>
      </c>
      <c r="AA95" s="75">
        <v>33.787712217764238</v>
      </c>
      <c r="AB95" s="75">
        <v>40.253212072567294</v>
      </c>
      <c r="AC95" s="75">
        <v>-22.397634333522092</v>
      </c>
      <c r="AD95" s="76">
        <v>-37.390654544688005</v>
      </c>
      <c r="AE95" s="103">
        <v>-368.5480876511574</v>
      </c>
      <c r="AF95" s="101">
        <v>4541.0230454776611</v>
      </c>
      <c r="AG95" s="75">
        <v>415.19918008398963</v>
      </c>
      <c r="AH95" s="75">
        <v>248.45652409706963</v>
      </c>
      <c r="AI95" s="75">
        <v>1899.3863046286351</v>
      </c>
      <c r="AJ95" s="75">
        <v>857.19080944026791</v>
      </c>
      <c r="AK95" s="75">
        <v>88.109547523696165</v>
      </c>
      <c r="AL95" s="75">
        <v>9.3622511648118234</v>
      </c>
      <c r="AM95" s="75">
        <v>608.35963288887433</v>
      </c>
      <c r="AN95" s="75">
        <v>414.95879565032374</v>
      </c>
      <c r="AO95" s="101">
        <v>-39.324683967250166</v>
      </c>
      <c r="AQ95" s="69" t="s">
        <v>354</v>
      </c>
      <c r="AR95" s="134">
        <v>4.0965787075869731</v>
      </c>
      <c r="AS95" s="135">
        <v>10.758195007324156</v>
      </c>
      <c r="AT95" s="136">
        <v>1.5418482941948586</v>
      </c>
      <c r="AU95" s="137">
        <v>5.8336682015360575</v>
      </c>
      <c r="AV95" s="137">
        <v>1.4167585468963573</v>
      </c>
      <c r="AW95" s="137">
        <v>3.2626628156741555</v>
      </c>
      <c r="AX95" s="137">
        <v>-1.9794564904464629</v>
      </c>
      <c r="AY95" s="138">
        <v>0.19519248065538175</v>
      </c>
      <c r="AZ95" s="139">
        <v>-0.46157966493436398</v>
      </c>
      <c r="BA95" s="136">
        <v>6.7044305462351295</v>
      </c>
      <c r="BB95" s="137">
        <v>3.5359106676892349</v>
      </c>
      <c r="BC95" s="137">
        <v>4.3412955595916847</v>
      </c>
      <c r="BD95" s="137">
        <v>13.679419675153248</v>
      </c>
      <c r="BE95" s="137">
        <v>6.6660704581306574</v>
      </c>
      <c r="BF95" s="137">
        <v>4.6601296917599955</v>
      </c>
      <c r="BG95" s="137">
        <v>2.3902353526228826</v>
      </c>
      <c r="BH95" s="137">
        <v>8.2036400382984311</v>
      </c>
      <c r="BI95" s="137">
        <v>5.6469379771288075</v>
      </c>
      <c r="BJ95" s="136">
        <v>1.2987537931035131</v>
      </c>
      <c r="BL95" s="69" t="s">
        <v>354</v>
      </c>
      <c r="BM95" s="74">
        <v>16941.315694145276</v>
      </c>
      <c r="BN95" s="106">
        <v>99.494730791918869</v>
      </c>
      <c r="BO95" s="101">
        <v>473.58539837582794</v>
      </c>
      <c r="BP95" s="75">
        <v>282.18950600280823</v>
      </c>
      <c r="BQ95" s="75">
        <v>73.337032012599593</v>
      </c>
      <c r="BR95" s="75">
        <v>135.65542143433049</v>
      </c>
      <c r="BS95" s="75">
        <v>-45.411186030513363</v>
      </c>
      <c r="BT95" s="76">
        <v>27.814624956601619</v>
      </c>
      <c r="BU95" s="103">
        <v>-125.99791626798105</v>
      </c>
      <c r="BV95" s="101">
        <v>14745.067468896508</v>
      </c>
      <c r="BW95" s="75">
        <v>2097.5985043223845</v>
      </c>
      <c r="BX95" s="75">
        <v>826.09232279873322</v>
      </c>
      <c r="BY95" s="75">
        <v>4685.9995469495334</v>
      </c>
      <c r="BZ95" s="75">
        <v>1143.0795763625683</v>
      </c>
      <c r="CA95" s="75">
        <v>517.83067653108264</v>
      </c>
      <c r="CB95" s="75">
        <v>157.7346088783479</v>
      </c>
      <c r="CC95" s="75">
        <v>3929.7570856767124</v>
      </c>
      <c r="CD95" s="75">
        <v>1386.9751473771648</v>
      </c>
      <c r="CE95" s="101">
        <v>1749.1660123489564</v>
      </c>
      <c r="CG95" s="69" t="s">
        <v>354</v>
      </c>
      <c r="CH95" s="134">
        <v>3.6715681681937617</v>
      </c>
      <c r="CI95" s="135">
        <v>14.969797968056774</v>
      </c>
      <c r="CJ95" s="136">
        <v>1.6202452664751954</v>
      </c>
      <c r="CK95" s="137">
        <v>10.287852923214412</v>
      </c>
      <c r="CL95" s="137">
        <v>-9.7442952616955125E-2</v>
      </c>
      <c r="CM95" s="137">
        <v>6.3893385761102595</v>
      </c>
      <c r="CN95" s="137">
        <v>-6.0349865332475332</v>
      </c>
      <c r="CO95" s="138">
        <v>-0.61653737332579839</v>
      </c>
      <c r="CP95" s="139">
        <v>2.1798932153973105</v>
      </c>
      <c r="CQ95" s="136">
        <v>4.7259279791689535</v>
      </c>
      <c r="CR95" s="137">
        <v>3.8125095740642045</v>
      </c>
      <c r="CS95" s="137">
        <v>2.3517757790886051</v>
      </c>
      <c r="CT95" s="137">
        <v>4.0196221695510737</v>
      </c>
      <c r="CU95" s="137">
        <v>5.0281644054970709</v>
      </c>
      <c r="CV95" s="137">
        <v>7.1835641005921769</v>
      </c>
      <c r="CW95" s="137">
        <v>2.1007918537502723</v>
      </c>
      <c r="CX95" s="137">
        <v>6.6357433046355663</v>
      </c>
      <c r="CY95" s="137">
        <v>5.5046361040597347</v>
      </c>
      <c r="CZ95" s="136">
        <v>2.5909262472969097</v>
      </c>
    </row>
    <row r="96" spans="1:104">
      <c r="A96" s="69" t="s">
        <v>355</v>
      </c>
      <c r="B96" s="134">
        <v>4.9907328118536931E-2</v>
      </c>
      <c r="C96" s="135">
        <v>-1.36924449552559</v>
      </c>
      <c r="D96" s="136">
        <v>1.2028014383160146</v>
      </c>
      <c r="E96" s="137">
        <v>-1.4414766842837379</v>
      </c>
      <c r="F96" s="137">
        <v>1.8920899621788001</v>
      </c>
      <c r="G96" s="137">
        <v>2.5683156525717843</v>
      </c>
      <c r="H96" s="137">
        <v>0.60267128182449614</v>
      </c>
      <c r="I96" s="138">
        <v>1.5813920008800109</v>
      </c>
      <c r="J96" s="139">
        <v>0.1393463487484814</v>
      </c>
      <c r="K96" s="136">
        <v>0.49345533363918115</v>
      </c>
      <c r="L96" s="137">
        <v>0.14530610592080606</v>
      </c>
      <c r="M96" s="137">
        <v>0.15906274697845557</v>
      </c>
      <c r="N96" s="137">
        <v>1.7795479411280901</v>
      </c>
      <c r="O96" s="137">
        <v>-6.7886682290996259E-2</v>
      </c>
      <c r="P96" s="137">
        <v>0.65850728187311081</v>
      </c>
      <c r="Q96" s="137">
        <v>0.29476274179138784</v>
      </c>
      <c r="R96" s="137">
        <v>0.15153240051912764</v>
      </c>
      <c r="S96" s="137">
        <v>0.69974922215305657</v>
      </c>
      <c r="T96" s="136">
        <v>-0.9837684351365894</v>
      </c>
      <c r="V96" s="69" t="s">
        <v>355</v>
      </c>
      <c r="W96" s="74">
        <v>214.84567120345309</v>
      </c>
      <c r="X96" s="106">
        <v>-14.02547383469755</v>
      </c>
      <c r="Y96" s="101">
        <v>375.1419764106322</v>
      </c>
      <c r="Z96" s="75">
        <v>-73.795623440839336</v>
      </c>
      <c r="AA96" s="75">
        <v>99.329670753488244</v>
      </c>
      <c r="AB96" s="75">
        <v>110.26982366128505</v>
      </c>
      <c r="AC96" s="75">
        <v>13.552346222864344</v>
      </c>
      <c r="AD96" s="76">
        <v>225.78575921383526</v>
      </c>
      <c r="AE96" s="103">
        <v>37.861954834974313</v>
      </c>
      <c r="AF96" s="101">
        <v>1158.0176210911595</v>
      </c>
      <c r="AG96" s="75">
        <v>89.247477972705383</v>
      </c>
      <c r="AH96" s="75">
        <v>31.581585940199147</v>
      </c>
      <c r="AI96" s="75">
        <v>692.98862975724478</v>
      </c>
      <c r="AJ96" s="75">
        <v>-12.417021877015941</v>
      </c>
      <c r="AK96" s="75">
        <v>76.582867165290736</v>
      </c>
      <c r="AL96" s="75">
        <v>19.916703429224071</v>
      </c>
      <c r="AM96" s="75">
        <v>78.542818866262678</v>
      </c>
      <c r="AN96" s="75">
        <v>181.5745598372414</v>
      </c>
      <c r="AO96" s="101">
        <v>-1342.1504072985554</v>
      </c>
      <c r="AQ96" s="69" t="s">
        <v>355</v>
      </c>
      <c r="AR96" s="134">
        <v>2.7619699928405961</v>
      </c>
      <c r="AS96" s="135">
        <v>6.2558473295421635</v>
      </c>
      <c r="AT96" s="136">
        <v>2.2790548865159854</v>
      </c>
      <c r="AU96" s="137">
        <v>2.5774907233168998</v>
      </c>
      <c r="AV96" s="137">
        <v>3.6890448307141943</v>
      </c>
      <c r="AW96" s="137">
        <v>4.7217772341324515</v>
      </c>
      <c r="AX96" s="137">
        <v>-1.5221148449369948</v>
      </c>
      <c r="AY96" s="138">
        <v>1.5590896866497506</v>
      </c>
      <c r="AZ96" s="139">
        <v>-1.3266372644893609</v>
      </c>
      <c r="BA96" s="136">
        <v>5.1136205288191183</v>
      </c>
      <c r="BB96" s="137">
        <v>2.3231426263054855</v>
      </c>
      <c r="BC96" s="137">
        <v>2.9758043472390305</v>
      </c>
      <c r="BD96" s="137">
        <v>10.280081363900573</v>
      </c>
      <c r="BE96" s="137">
        <v>7.6268830207040006</v>
      </c>
      <c r="BF96" s="137">
        <v>4.3550771897509888</v>
      </c>
      <c r="BG96" s="137">
        <v>1.692257106050099</v>
      </c>
      <c r="BH96" s="137">
        <v>5.9488344042257779</v>
      </c>
      <c r="BI96" s="137">
        <v>3.9617899268079793</v>
      </c>
      <c r="BJ96" s="136">
        <v>-0.21697974188140678</v>
      </c>
      <c r="BL96" s="69" t="s">
        <v>355</v>
      </c>
      <c r="BM96" s="74">
        <v>11576.186458214186</v>
      </c>
      <c r="BN96" s="106">
        <v>59.481539581551488</v>
      </c>
      <c r="BO96" s="101">
        <v>703.3351723054584</v>
      </c>
      <c r="BP96" s="75">
        <v>126.78334672609253</v>
      </c>
      <c r="BQ96" s="75">
        <v>190.30874431045595</v>
      </c>
      <c r="BR96" s="75">
        <v>198.55919118464499</v>
      </c>
      <c r="BS96" s="75">
        <v>-34.966503884398662</v>
      </c>
      <c r="BT96" s="76">
        <v>222.65039396866268</v>
      </c>
      <c r="BU96" s="103">
        <v>-365.81748115490336</v>
      </c>
      <c r="BV96" s="101">
        <v>11472.936798049283</v>
      </c>
      <c r="BW96" s="75">
        <v>1396.5120581843657</v>
      </c>
      <c r="BX96" s="75">
        <v>574.67842098558685</v>
      </c>
      <c r="BY96" s="75">
        <v>3694.6764151210082</v>
      </c>
      <c r="BZ96" s="75">
        <v>1295.2817777953642</v>
      </c>
      <c r="CA96" s="75">
        <v>488.54412933693129</v>
      </c>
      <c r="CB96" s="75">
        <v>112.77207823520803</v>
      </c>
      <c r="CC96" s="75">
        <v>2914.7027852278989</v>
      </c>
      <c r="CD96" s="75">
        <v>995.76913316288119</v>
      </c>
      <c r="CE96" s="101">
        <v>-293.74957056716084</v>
      </c>
      <c r="CG96" s="69" t="s">
        <v>355</v>
      </c>
      <c r="CH96" s="134">
        <v>3.723307877885107</v>
      </c>
      <c r="CI96" s="135">
        <v>13.395580337862278</v>
      </c>
      <c r="CJ96" s="136">
        <v>2.8425350381606096</v>
      </c>
      <c r="CK96" s="137">
        <v>8.6980792377291394</v>
      </c>
      <c r="CL96" s="137">
        <v>1.792803301236523</v>
      </c>
      <c r="CM96" s="137">
        <v>9.1217526114280911</v>
      </c>
      <c r="CN96" s="137">
        <v>-5.4686863821208913</v>
      </c>
      <c r="CO96" s="138">
        <v>0.95510475485001134</v>
      </c>
      <c r="CP96" s="139">
        <v>2.3222771657480656</v>
      </c>
      <c r="CQ96" s="136">
        <v>5.2427036564852703</v>
      </c>
      <c r="CR96" s="137">
        <v>3.9633554891849609</v>
      </c>
      <c r="CS96" s="137">
        <v>2.5145793252240534</v>
      </c>
      <c r="CT96" s="137">
        <v>5.8707012142385384</v>
      </c>
      <c r="CU96" s="137">
        <v>4.9568642692110476</v>
      </c>
      <c r="CV96" s="137">
        <v>7.8893756751656996</v>
      </c>
      <c r="CW96" s="137">
        <v>2.4017469472090935</v>
      </c>
      <c r="CX96" s="137">
        <v>6.797331006276508</v>
      </c>
      <c r="CY96" s="137">
        <v>6.242903974533287</v>
      </c>
      <c r="CZ96" s="136">
        <v>1.581669097561722</v>
      </c>
    </row>
    <row r="97" spans="1:104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/>
      <c r="X97" s="106"/>
      <c r="Y97" s="101"/>
      <c r="Z97" s="75"/>
      <c r="AA97" s="75"/>
      <c r="AB97" s="75"/>
      <c r="AC97" s="75"/>
      <c r="AD97" s="76"/>
      <c r="AE97" s="103"/>
      <c r="AF97" s="101"/>
      <c r="AG97" s="75"/>
      <c r="AH97" s="75"/>
      <c r="AI97" s="75"/>
      <c r="AJ97" s="75"/>
      <c r="AK97" s="75"/>
      <c r="AL97" s="75"/>
      <c r="AM97" s="75"/>
      <c r="AN97" s="75"/>
      <c r="AO97" s="101"/>
      <c r="AQ97" s="69"/>
      <c r="AR97" s="134"/>
      <c r="AS97" s="135"/>
      <c r="AT97" s="136"/>
      <c r="AU97" s="137"/>
      <c r="AV97" s="137"/>
      <c r="AW97" s="137"/>
      <c r="AX97" s="137"/>
      <c r="AY97" s="138"/>
      <c r="AZ97" s="139"/>
      <c r="BA97" s="136"/>
      <c r="BB97" s="137"/>
      <c r="BC97" s="137"/>
      <c r="BD97" s="137"/>
      <c r="BE97" s="137"/>
      <c r="BF97" s="137"/>
      <c r="BG97" s="137"/>
      <c r="BH97" s="137"/>
      <c r="BI97" s="137"/>
      <c r="BJ97" s="136"/>
      <c r="BL97" s="69"/>
      <c r="BM97" s="74"/>
      <c r="BN97" s="106"/>
      <c r="BO97" s="101"/>
      <c r="BP97" s="75"/>
      <c r="BQ97" s="75"/>
      <c r="BR97" s="75"/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  <c r="CG97" s="69"/>
      <c r="CH97" s="74"/>
      <c r="CI97" s="106"/>
      <c r="CJ97" s="101"/>
      <c r="CK97" s="75"/>
      <c r="CL97" s="75"/>
      <c r="CM97" s="75"/>
      <c r="CN97" s="75"/>
      <c r="CO97" s="76"/>
      <c r="CP97" s="103"/>
      <c r="CQ97" s="101"/>
      <c r="CR97" s="75"/>
      <c r="CS97" s="75"/>
      <c r="CT97" s="75"/>
      <c r="CU97" s="75"/>
      <c r="CV97" s="75"/>
      <c r="CW97" s="75"/>
      <c r="CX97" s="75"/>
      <c r="CY97" s="75"/>
      <c r="CZ97" s="101"/>
    </row>
    <row r="98" spans="1:104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/>
      <c r="X98" s="106"/>
      <c r="Y98" s="101"/>
      <c r="Z98" s="75"/>
      <c r="AA98" s="75"/>
      <c r="AB98" s="75"/>
      <c r="AC98" s="75"/>
      <c r="AD98" s="76"/>
      <c r="AE98" s="103"/>
      <c r="AF98" s="101"/>
      <c r="AG98" s="75"/>
      <c r="AH98" s="75"/>
      <c r="AI98" s="75"/>
      <c r="AJ98" s="75"/>
      <c r="AK98" s="75"/>
      <c r="AL98" s="75"/>
      <c r="AM98" s="75"/>
      <c r="AN98" s="75"/>
      <c r="AO98" s="101"/>
      <c r="AQ98" s="69"/>
      <c r="AR98" s="134"/>
      <c r="AS98" s="135"/>
      <c r="AT98" s="136"/>
      <c r="AU98" s="137"/>
      <c r="AV98" s="137"/>
      <c r="AW98" s="137"/>
      <c r="AX98" s="137"/>
      <c r="AY98" s="138"/>
      <c r="AZ98" s="139"/>
      <c r="BA98" s="136"/>
      <c r="BB98" s="137"/>
      <c r="BC98" s="137"/>
      <c r="BD98" s="137"/>
      <c r="BE98" s="137"/>
      <c r="BF98" s="137"/>
      <c r="BG98" s="137"/>
      <c r="BH98" s="137"/>
      <c r="BI98" s="137"/>
      <c r="BJ98" s="136"/>
      <c r="BL98" s="69"/>
      <c r="BM98" s="74"/>
      <c r="BN98" s="106"/>
      <c r="BO98" s="101"/>
      <c r="BP98" s="75"/>
      <c r="BQ98" s="75"/>
      <c r="BR98" s="75"/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  <c r="CG98" s="69"/>
      <c r="CH98" s="74"/>
      <c r="CI98" s="106"/>
      <c r="CJ98" s="101"/>
      <c r="CK98" s="75"/>
      <c r="CL98" s="75"/>
      <c r="CM98" s="75"/>
      <c r="CN98" s="75"/>
      <c r="CO98" s="76"/>
      <c r="CP98" s="103"/>
      <c r="CQ98" s="101"/>
      <c r="CR98" s="75"/>
      <c r="CS98" s="75"/>
      <c r="CT98" s="75"/>
      <c r="CU98" s="75"/>
      <c r="CV98" s="75"/>
      <c r="CW98" s="75"/>
      <c r="CX98" s="75"/>
      <c r="CY98" s="75"/>
      <c r="CZ98" s="101"/>
    </row>
    <row r="99" spans="1:104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/>
      <c r="X99" s="106"/>
      <c r="Y99" s="101"/>
      <c r="Z99" s="75"/>
      <c r="AA99" s="75"/>
      <c r="AB99" s="75"/>
      <c r="AC99" s="75"/>
      <c r="AD99" s="76"/>
      <c r="AE99" s="103"/>
      <c r="AF99" s="101"/>
      <c r="AG99" s="75"/>
      <c r="AH99" s="75"/>
      <c r="AI99" s="75"/>
      <c r="AJ99" s="75"/>
      <c r="AK99" s="75"/>
      <c r="AL99" s="75"/>
      <c r="AM99" s="75"/>
      <c r="AN99" s="75"/>
      <c r="AO99" s="101"/>
      <c r="AQ99" s="69"/>
      <c r="AR99" s="134"/>
      <c r="AS99" s="135"/>
      <c r="AT99" s="136"/>
      <c r="AU99" s="137"/>
      <c r="AV99" s="137"/>
      <c r="AW99" s="137"/>
      <c r="AX99" s="137"/>
      <c r="AY99" s="138"/>
      <c r="AZ99" s="139"/>
      <c r="BA99" s="136"/>
      <c r="BB99" s="137"/>
      <c r="BC99" s="137"/>
      <c r="BD99" s="137"/>
      <c r="BE99" s="137"/>
      <c r="BF99" s="137"/>
      <c r="BG99" s="137"/>
      <c r="BH99" s="137"/>
      <c r="BI99" s="137"/>
      <c r="BJ99" s="136"/>
      <c r="BL99" s="69"/>
      <c r="BM99" s="74"/>
      <c r="BN99" s="106"/>
      <c r="BO99" s="101"/>
      <c r="BP99" s="75"/>
      <c r="BQ99" s="75"/>
      <c r="BR99" s="75"/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  <c r="CG99" s="69"/>
      <c r="CH99" s="74"/>
      <c r="CI99" s="106"/>
      <c r="CJ99" s="101"/>
      <c r="CK99" s="75"/>
      <c r="CL99" s="75"/>
      <c r="CM99" s="75"/>
      <c r="CN99" s="75"/>
      <c r="CO99" s="76"/>
      <c r="CP99" s="103"/>
      <c r="CQ99" s="101"/>
      <c r="CR99" s="75"/>
      <c r="CS99" s="75"/>
      <c r="CT99" s="75"/>
      <c r="CU99" s="75"/>
      <c r="CV99" s="75"/>
      <c r="CW99" s="75"/>
      <c r="CX99" s="75"/>
      <c r="CY99" s="75"/>
      <c r="CZ99" s="101"/>
    </row>
    <row r="100" spans="1:104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/>
      <c r="X100" s="106"/>
      <c r="Y100" s="101"/>
      <c r="Z100" s="75"/>
      <c r="AA100" s="75"/>
      <c r="AB100" s="75"/>
      <c r="AC100" s="75"/>
      <c r="AD100" s="76"/>
      <c r="AE100" s="103"/>
      <c r="AF100" s="101"/>
      <c r="AG100" s="75"/>
      <c r="AH100" s="75"/>
      <c r="AI100" s="75"/>
      <c r="AJ100" s="75"/>
      <c r="AK100" s="75"/>
      <c r="AL100" s="75"/>
      <c r="AM100" s="75"/>
      <c r="AN100" s="75"/>
      <c r="AO100" s="101"/>
      <c r="AQ100" s="69"/>
      <c r="AR100" s="134"/>
      <c r="AS100" s="135"/>
      <c r="AT100" s="136"/>
      <c r="AU100" s="137"/>
      <c r="AV100" s="137"/>
      <c r="AW100" s="137"/>
      <c r="AX100" s="137"/>
      <c r="AY100" s="138"/>
      <c r="AZ100" s="139"/>
      <c r="BA100" s="136"/>
      <c r="BB100" s="137"/>
      <c r="BC100" s="137"/>
      <c r="BD100" s="137"/>
      <c r="BE100" s="137"/>
      <c r="BF100" s="137"/>
      <c r="BG100" s="137"/>
      <c r="BH100" s="137"/>
      <c r="BI100" s="137"/>
      <c r="BJ100" s="136"/>
      <c r="BL100" s="69"/>
      <c r="BM100" s="74"/>
      <c r="BN100" s="106"/>
      <c r="BO100" s="101"/>
      <c r="BP100" s="75"/>
      <c r="BQ100" s="75"/>
      <c r="BR100" s="75"/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  <c r="CG100" s="69"/>
      <c r="CH100" s="74"/>
      <c r="CI100" s="106"/>
      <c r="CJ100" s="101"/>
      <c r="CK100" s="75"/>
      <c r="CL100" s="75"/>
      <c r="CM100" s="75"/>
      <c r="CN100" s="75"/>
      <c r="CO100" s="76"/>
      <c r="CP100" s="103"/>
      <c r="CQ100" s="101"/>
      <c r="CR100" s="75"/>
      <c r="CS100" s="75"/>
      <c r="CT100" s="75"/>
      <c r="CU100" s="75"/>
      <c r="CV100" s="75"/>
      <c r="CW100" s="75"/>
      <c r="CX100" s="75"/>
      <c r="CY100" s="75"/>
      <c r="CZ100" s="101"/>
    </row>
    <row r="101" spans="1:104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/>
      <c r="X101" s="106"/>
      <c r="Y101" s="101"/>
      <c r="Z101" s="75"/>
      <c r="AA101" s="75"/>
      <c r="AB101" s="75"/>
      <c r="AC101" s="75"/>
      <c r="AD101" s="76"/>
      <c r="AE101" s="103"/>
      <c r="AF101" s="101"/>
      <c r="AG101" s="75"/>
      <c r="AH101" s="75"/>
      <c r="AI101" s="75"/>
      <c r="AJ101" s="75"/>
      <c r="AK101" s="75"/>
      <c r="AL101" s="75"/>
      <c r="AM101" s="75"/>
      <c r="AN101" s="75"/>
      <c r="AO101" s="101"/>
      <c r="AQ101" s="69"/>
      <c r="AR101" s="134"/>
      <c r="AS101" s="135"/>
      <c r="AT101" s="136"/>
      <c r="AU101" s="137"/>
      <c r="AV101" s="137"/>
      <c r="AW101" s="137"/>
      <c r="AX101" s="137"/>
      <c r="AY101" s="138"/>
      <c r="AZ101" s="139"/>
      <c r="BA101" s="136"/>
      <c r="BB101" s="137"/>
      <c r="BC101" s="137"/>
      <c r="BD101" s="137"/>
      <c r="BE101" s="137"/>
      <c r="BF101" s="137"/>
      <c r="BG101" s="137"/>
      <c r="BH101" s="137"/>
      <c r="BI101" s="137"/>
      <c r="BJ101" s="136"/>
      <c r="BL101" s="69"/>
      <c r="BM101" s="74"/>
      <c r="BN101" s="106"/>
      <c r="BO101" s="101"/>
      <c r="BP101" s="75"/>
      <c r="BQ101" s="75"/>
      <c r="BR101" s="75"/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  <c r="CG101" s="69"/>
      <c r="CH101" s="74"/>
      <c r="CI101" s="106"/>
      <c r="CJ101" s="101"/>
      <c r="CK101" s="75"/>
      <c r="CL101" s="75"/>
      <c r="CM101" s="75"/>
      <c r="CN101" s="75"/>
      <c r="CO101" s="76"/>
      <c r="CP101" s="103"/>
      <c r="CQ101" s="101"/>
      <c r="CR101" s="75"/>
      <c r="CS101" s="75"/>
      <c r="CT101" s="75"/>
      <c r="CU101" s="75"/>
      <c r="CV101" s="75"/>
      <c r="CW101" s="75"/>
      <c r="CX101" s="75"/>
      <c r="CY101" s="75"/>
      <c r="CZ101" s="101"/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CZ139"/>
  <sheetViews>
    <sheetView zoomScaleNormal="100" workbookViewId="0">
      <pane xSplit="1" ySplit="12" topLeftCell="B88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1</v>
      </c>
      <c r="C1" s="65"/>
      <c r="D1" s="66"/>
      <c r="E1" s="67"/>
      <c r="F1" s="68"/>
      <c r="G1" s="68"/>
      <c r="H1" s="68"/>
      <c r="V1" s="4" t="s">
        <v>11</v>
      </c>
      <c r="W1" s="65" t="s">
        <v>211</v>
      </c>
      <c r="X1" s="65"/>
      <c r="Y1" s="66"/>
      <c r="Z1" s="67"/>
      <c r="AA1" s="68"/>
      <c r="AB1" s="68"/>
      <c r="AC1" s="68"/>
      <c r="AQ1" s="4" t="s">
        <v>11</v>
      </c>
      <c r="AR1" s="65" t="s">
        <v>212</v>
      </c>
      <c r="AS1" s="65"/>
      <c r="AT1" s="66"/>
      <c r="AU1" s="67"/>
      <c r="AV1" s="68"/>
      <c r="AW1" s="68"/>
      <c r="AX1" s="68"/>
      <c r="BL1" s="4" t="s">
        <v>11</v>
      </c>
      <c r="BM1" s="65" t="s">
        <v>212</v>
      </c>
      <c r="BN1" s="65"/>
      <c r="BO1" s="66"/>
      <c r="BP1" s="67"/>
      <c r="BQ1" s="68"/>
      <c r="BR1" s="68"/>
      <c r="BS1" s="68"/>
      <c r="CG1" s="4" t="s">
        <v>11</v>
      </c>
      <c r="CH1" s="65" t="s">
        <v>265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1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1</v>
      </c>
      <c r="CH6" s="69" t="s">
        <v>197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2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3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3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2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  <c r="CG11" s="314" t="s">
        <v>1</v>
      </c>
      <c r="CH11" s="324" t="s">
        <v>21</v>
      </c>
      <c r="CI11" s="323" t="s">
        <v>185</v>
      </c>
      <c r="CJ11" s="321" t="s">
        <v>22</v>
      </c>
      <c r="CK11" s="322"/>
      <c r="CL11" s="322"/>
      <c r="CM11" s="322"/>
      <c r="CN11" s="322"/>
      <c r="CO11" s="323"/>
      <c r="CP11" s="324" t="s">
        <v>23</v>
      </c>
      <c r="CQ11" s="321" t="s">
        <v>24</v>
      </c>
      <c r="CR11" s="322"/>
      <c r="CS11" s="322"/>
      <c r="CT11" s="322"/>
      <c r="CU11" s="322"/>
      <c r="CV11" s="322"/>
      <c r="CW11" s="322"/>
      <c r="CX11" s="322"/>
      <c r="CY11" s="322"/>
      <c r="CZ11" s="313" t="s">
        <v>188</v>
      </c>
    </row>
    <row r="12" spans="1:104" s="120" customFormat="1" ht="91.2">
      <c r="A12" s="314"/>
      <c r="B12" s="324"/>
      <c r="C12" s="323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  <c r="CF12" s="237"/>
      <c r="CG12" s="314"/>
      <c r="CH12" s="324"/>
      <c r="CI12" s="323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4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3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3</v>
      </c>
      <c r="B14" s="134">
        <v>0.40493061782311823</v>
      </c>
      <c r="C14" s="135"/>
      <c r="D14" s="136">
        <v>0.40833819571901575</v>
      </c>
      <c r="E14" s="137">
        <v>0.98746708762387225</v>
      </c>
      <c r="F14" s="137">
        <v>5.2872409064315784</v>
      </c>
      <c r="G14" s="137">
        <v>-2.412669718115279</v>
      </c>
      <c r="H14" s="137">
        <v>1.2896064221090464</v>
      </c>
      <c r="I14" s="138">
        <v>-0.89442238057474421</v>
      </c>
      <c r="J14" s="139">
        <v>-1.2666327326741778</v>
      </c>
      <c r="K14" s="136">
        <v>0.63807297935343232</v>
      </c>
      <c r="L14" s="137">
        <v>0.36316323630143366</v>
      </c>
      <c r="M14" s="137">
        <v>2.456561195666751</v>
      </c>
      <c r="N14" s="137">
        <v>1.3516164463989844</v>
      </c>
      <c r="O14" s="137">
        <v>1.7803094632486971</v>
      </c>
      <c r="P14" s="137">
        <v>-1.5897480175744327</v>
      </c>
      <c r="Q14" s="137">
        <v>1.872126286036413</v>
      </c>
      <c r="R14" s="137">
        <v>-0.38348999009574225</v>
      </c>
      <c r="S14" s="137">
        <v>0.68347316354060439</v>
      </c>
      <c r="T14" s="136"/>
      <c r="V14" s="133" t="s">
        <v>273</v>
      </c>
      <c r="W14" s="74">
        <v>1858.1086442200467</v>
      </c>
      <c r="X14" s="106"/>
      <c r="Y14" s="101">
        <v>365.25929198649828</v>
      </c>
      <c r="Z14" s="75">
        <v>127.63861843343511</v>
      </c>
      <c r="AA14" s="75">
        <v>811.83960534304242</v>
      </c>
      <c r="AB14" s="75">
        <v>-302.4301723556473</v>
      </c>
      <c r="AC14" s="75">
        <v>96.370571027052392</v>
      </c>
      <c r="AD14" s="76">
        <v>-368.1593304613707</v>
      </c>
      <c r="AE14" s="103">
        <v>-518.3897529492242</v>
      </c>
      <c r="AF14" s="101">
        <v>2092.5799652978312</v>
      </c>
      <c r="AG14" s="75">
        <v>337.09644890173513</v>
      </c>
      <c r="AH14" s="75">
        <v>1360.9521339779894</v>
      </c>
      <c r="AI14" s="75">
        <v>338.14832633802507</v>
      </c>
      <c r="AJ14" s="75">
        <v>310.44236382927556</v>
      </c>
      <c r="AK14" s="75">
        <v>-326.94620719273007</v>
      </c>
      <c r="AL14" s="75">
        <v>149.63710514362083</v>
      </c>
      <c r="AM14" s="75">
        <v>-294.65143224911299</v>
      </c>
      <c r="AN14" s="75">
        <v>217.90122654908919</v>
      </c>
      <c r="AO14" s="101"/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3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4</v>
      </c>
      <c r="B15" s="134">
        <v>0.42141241392006368</v>
      </c>
      <c r="C15" s="135"/>
      <c r="D15" s="136">
        <v>0.30965109926193168</v>
      </c>
      <c r="E15" s="137">
        <v>-0.36716776677627738</v>
      </c>
      <c r="F15" s="137">
        <v>0.51650847417399337</v>
      </c>
      <c r="G15" s="137">
        <v>1.0825999235093864</v>
      </c>
      <c r="H15" s="137">
        <v>2.8453815676325211</v>
      </c>
      <c r="I15" s="138">
        <v>-0.25803880762067521</v>
      </c>
      <c r="J15" s="139">
        <v>0.30821022666374098</v>
      </c>
      <c r="K15" s="136">
        <v>0.45003743613598601</v>
      </c>
      <c r="L15" s="137">
        <v>0.22575355224672133</v>
      </c>
      <c r="M15" s="137">
        <v>0.24304941921509116</v>
      </c>
      <c r="N15" s="137">
        <v>0.62118620302762384</v>
      </c>
      <c r="O15" s="137">
        <v>-1.0713054080538131</v>
      </c>
      <c r="P15" s="137">
        <v>1.6185343684405495</v>
      </c>
      <c r="Q15" s="137">
        <v>0.53333008212912425</v>
      </c>
      <c r="R15" s="137">
        <v>0.83802167246465054</v>
      </c>
      <c r="S15" s="137">
        <v>0.48993572113826822</v>
      </c>
      <c r="T15" s="136"/>
      <c r="V15" s="69" t="s">
        <v>274</v>
      </c>
      <c r="W15" s="74">
        <v>1941.5691056621145</v>
      </c>
      <c r="X15" s="106"/>
      <c r="Y15" s="101">
        <v>278.11452609523258</v>
      </c>
      <c r="Z15" s="75">
        <v>-47.928241275076289</v>
      </c>
      <c r="AA15" s="75">
        <v>83.501510494967079</v>
      </c>
      <c r="AB15" s="75">
        <v>132.43069943198316</v>
      </c>
      <c r="AC15" s="75">
        <v>215.3736868599608</v>
      </c>
      <c r="AD15" s="76">
        <v>-105.26312941660581</v>
      </c>
      <c r="AE15" s="103">
        <v>124.54224636453728</v>
      </c>
      <c r="AF15" s="101">
        <v>1485.3290098654688</v>
      </c>
      <c r="AG15" s="75">
        <v>210.31063443436869</v>
      </c>
      <c r="AH15" s="75">
        <v>137.95886937572504</v>
      </c>
      <c r="AI15" s="75">
        <v>157.50931957934517</v>
      </c>
      <c r="AJ15" s="75">
        <v>-190.13520864632301</v>
      </c>
      <c r="AK15" s="75">
        <v>327.57464657302262</v>
      </c>
      <c r="AL15" s="75">
        <v>43.426577959221504</v>
      </c>
      <c r="AM15" s="75">
        <v>641.41793131546001</v>
      </c>
      <c r="AN15" s="75">
        <v>157.26623927459877</v>
      </c>
      <c r="AO15" s="101"/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4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5</v>
      </c>
      <c r="B16" s="134">
        <v>0.21931049411418879</v>
      </c>
      <c r="C16" s="135"/>
      <c r="D16" s="136">
        <v>-0.59310295763170817</v>
      </c>
      <c r="E16" s="137">
        <v>0.69107948345870085</v>
      </c>
      <c r="F16" s="137">
        <v>-0.12779531782292075</v>
      </c>
      <c r="G16" s="137">
        <v>-2.2420127239844767</v>
      </c>
      <c r="H16" s="137">
        <v>2.6500070821322552E-2</v>
      </c>
      <c r="I16" s="138">
        <v>-0.8068562680517144</v>
      </c>
      <c r="J16" s="139">
        <v>1.4646461005951572E-2</v>
      </c>
      <c r="K16" s="136">
        <v>0.4413802136907341</v>
      </c>
      <c r="L16" s="137">
        <v>-0.21363985934753638</v>
      </c>
      <c r="M16" s="137">
        <v>-5.8864582142559296E-2</v>
      </c>
      <c r="N16" s="137">
        <v>2.4235517151217856</v>
      </c>
      <c r="O16" s="137">
        <v>-1.17864820346123</v>
      </c>
      <c r="P16" s="137">
        <v>8.98773820972254E-2</v>
      </c>
      <c r="Q16" s="137">
        <v>0.10182664172755373</v>
      </c>
      <c r="R16" s="137">
        <v>1.1865188458247022</v>
      </c>
      <c r="S16" s="137">
        <v>1.0611805293388565</v>
      </c>
      <c r="T16" s="136"/>
      <c r="V16" s="69" t="s">
        <v>275</v>
      </c>
      <c r="W16" s="74">
        <v>1014.6850618557655</v>
      </c>
      <c r="X16" s="106"/>
      <c r="Y16" s="101">
        <v>-534.34759174726787</v>
      </c>
      <c r="Z16" s="75">
        <v>89.878832181324469</v>
      </c>
      <c r="AA16" s="75">
        <v>-20.766782647746368</v>
      </c>
      <c r="AB16" s="75">
        <v>-277.22676522004076</v>
      </c>
      <c r="AC16" s="75">
        <v>2.0629274611474102</v>
      </c>
      <c r="AD16" s="76">
        <v>-328.29580352197809</v>
      </c>
      <c r="AE16" s="103">
        <v>5.9366142624348868</v>
      </c>
      <c r="AF16" s="101">
        <v>1463.3121715830639</v>
      </c>
      <c r="AG16" s="75">
        <v>-199.47489924544061</v>
      </c>
      <c r="AH16" s="75">
        <v>-33.493719112120743</v>
      </c>
      <c r="AI16" s="75">
        <v>618.33834387244497</v>
      </c>
      <c r="AJ16" s="75">
        <v>-206.94537522197425</v>
      </c>
      <c r="AK16" s="75">
        <v>18.484669767440209</v>
      </c>
      <c r="AL16" s="75">
        <v>8.3354877357887744</v>
      </c>
      <c r="AM16" s="75">
        <v>915.76660856814124</v>
      </c>
      <c r="AN16" s="75">
        <v>342.30105521882069</v>
      </c>
      <c r="AO16" s="101"/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5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6</v>
      </c>
      <c r="B17" s="140">
        <v>0.35558459234543704</v>
      </c>
      <c r="C17" s="141"/>
      <c r="D17" s="142">
        <v>-0.47711823333338454</v>
      </c>
      <c r="E17" s="143">
        <v>1.467568082532722</v>
      </c>
      <c r="F17" s="143">
        <v>-1.7508858498468505</v>
      </c>
      <c r="G17" s="143">
        <v>-2.2392698600519623</v>
      </c>
      <c r="H17" s="143">
        <v>0.8961301020163237</v>
      </c>
      <c r="I17" s="144">
        <v>-0.33308011049697495</v>
      </c>
      <c r="J17" s="145">
        <v>0.86970226691274188</v>
      </c>
      <c r="K17" s="142">
        <v>0.52401415549299113</v>
      </c>
      <c r="L17" s="143">
        <v>0.38059186229215669</v>
      </c>
      <c r="M17" s="143">
        <v>1.4589189962535887</v>
      </c>
      <c r="N17" s="143">
        <v>0.22205990212962323</v>
      </c>
      <c r="O17" s="143">
        <v>-1.4358144541753881</v>
      </c>
      <c r="P17" s="143">
        <v>-1.2669414032113857</v>
      </c>
      <c r="Q17" s="143">
        <v>-1.9078154383820989</v>
      </c>
      <c r="R17" s="143">
        <v>1.4286130621618875</v>
      </c>
      <c r="S17" s="143">
        <v>0.16331416492298967</v>
      </c>
      <c r="T17" s="142"/>
      <c r="U17" s="234"/>
      <c r="V17" s="95" t="s">
        <v>276</v>
      </c>
      <c r="W17" s="92">
        <v>1648.7932407488115</v>
      </c>
      <c r="X17" s="108"/>
      <c r="Y17" s="100">
        <v>-427.30335033191659</v>
      </c>
      <c r="Z17" s="93">
        <v>192.1846405012202</v>
      </c>
      <c r="AA17" s="93">
        <v>-284.15594394274012</v>
      </c>
      <c r="AB17" s="93">
        <v>-270.679752382679</v>
      </c>
      <c r="AC17" s="93">
        <v>69.778730125206494</v>
      </c>
      <c r="AD17" s="94">
        <v>-134.43102463291143</v>
      </c>
      <c r="AE17" s="102">
        <v>352.56592628312501</v>
      </c>
      <c r="AF17" s="100">
        <v>1744.9372559906915</v>
      </c>
      <c r="AG17" s="93">
        <v>354.59830103404238</v>
      </c>
      <c r="AH17" s="93">
        <v>829.6306086638433</v>
      </c>
      <c r="AI17" s="93">
        <v>58.02883648885836</v>
      </c>
      <c r="AJ17" s="93">
        <v>-249.12690815594397</v>
      </c>
      <c r="AK17" s="93">
        <v>-260.80022898233074</v>
      </c>
      <c r="AL17" s="93">
        <v>-156.33202641193657</v>
      </c>
      <c r="AM17" s="93">
        <v>1115.7000046766188</v>
      </c>
      <c r="AN17" s="93">
        <v>53.238668677498936</v>
      </c>
      <c r="AO17" s="100"/>
      <c r="AP17" s="234"/>
      <c r="AQ17" s="95" t="s">
        <v>276</v>
      </c>
      <c r="AR17" s="140">
        <v>1.408491253491384</v>
      </c>
      <c r="AS17" s="141"/>
      <c r="AT17" s="142">
        <v>-0.35581492217469091</v>
      </c>
      <c r="AU17" s="143">
        <v>2.7988376422859673</v>
      </c>
      <c r="AV17" s="143">
        <v>3.8451982866983592</v>
      </c>
      <c r="AW17" s="143">
        <v>-5.7271734176036704</v>
      </c>
      <c r="AX17" s="143">
        <v>5.1330489666412182</v>
      </c>
      <c r="AY17" s="144">
        <v>-2.2743220271679743</v>
      </c>
      <c r="AZ17" s="145">
        <v>-8.6361836177728524E-2</v>
      </c>
      <c r="BA17" s="142">
        <v>2.0692467586453711</v>
      </c>
      <c r="BB17" s="143">
        <v>0.75685533149201234</v>
      </c>
      <c r="BC17" s="143">
        <v>4.1426332750064354</v>
      </c>
      <c r="BD17" s="143">
        <v>4.6847135041047316</v>
      </c>
      <c r="BE17" s="143">
        <v>-1.9255291957612664</v>
      </c>
      <c r="BF17" s="143">
        <v>-1.1751829847771678</v>
      </c>
      <c r="BG17" s="143">
        <v>0.56384000236329168</v>
      </c>
      <c r="BH17" s="143">
        <v>3.0952796859798681</v>
      </c>
      <c r="BI17" s="143">
        <v>2.417414942833096</v>
      </c>
      <c r="BJ17" s="142"/>
      <c r="BK17" s="234"/>
      <c r="BL17" s="95" t="s">
        <v>276</v>
      </c>
      <c r="BM17" s="92">
        <v>6463.1560524867382</v>
      </c>
      <c r="BN17" s="108">
        <v>0</v>
      </c>
      <c r="BO17" s="100">
        <v>-318.2771239974536</v>
      </c>
      <c r="BP17" s="93">
        <v>361.77384984090349</v>
      </c>
      <c r="BQ17" s="93">
        <v>590.41838924752301</v>
      </c>
      <c r="BR17" s="93">
        <v>-717.9059905263839</v>
      </c>
      <c r="BS17" s="93">
        <v>383.58591547336709</v>
      </c>
      <c r="BT17" s="94">
        <v>-936.14928803286602</v>
      </c>
      <c r="BU17" s="102">
        <v>-35.34496603912703</v>
      </c>
      <c r="BV17" s="100">
        <v>6786.1584027370554</v>
      </c>
      <c r="BW17" s="93">
        <v>702.53048512470559</v>
      </c>
      <c r="BX17" s="93">
        <v>2295.047892905437</v>
      </c>
      <c r="BY17" s="93">
        <v>1172.0248262786736</v>
      </c>
      <c r="BZ17" s="93">
        <v>-335.76512819496565</v>
      </c>
      <c r="CA17" s="93">
        <v>-241.68711983459798</v>
      </c>
      <c r="CB17" s="93">
        <v>45.06714442669454</v>
      </c>
      <c r="CC17" s="93">
        <v>2378.2331123111071</v>
      </c>
      <c r="CD17" s="93">
        <v>770.70718972000759</v>
      </c>
      <c r="CE17" s="100">
        <v>0</v>
      </c>
      <c r="CF17" s="234"/>
      <c r="CG17" s="95" t="s">
        <v>276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7</v>
      </c>
      <c r="B18" s="134">
        <v>3.3784161149363889E-2</v>
      </c>
      <c r="C18" s="135"/>
      <c r="D18" s="136">
        <v>-0.4281220407115538</v>
      </c>
      <c r="E18" s="137">
        <v>-0.49511039525579337</v>
      </c>
      <c r="F18" s="137">
        <v>0.73774785905948992</v>
      </c>
      <c r="G18" s="137">
        <v>-1.0454772819201374</v>
      </c>
      <c r="H18" s="137">
        <v>0.54056676290086259</v>
      </c>
      <c r="I18" s="138">
        <v>-0.87596863917553947</v>
      </c>
      <c r="J18" s="139">
        <v>-1.1015467476253371</v>
      </c>
      <c r="K18" s="136">
        <v>0.30707953974213886</v>
      </c>
      <c r="L18" s="137">
        <v>-0.28907323075314517</v>
      </c>
      <c r="M18" s="137">
        <v>-0.30458259871387616</v>
      </c>
      <c r="N18" s="137">
        <v>-0.80731645561049614</v>
      </c>
      <c r="O18" s="137">
        <v>-1.371730789281167</v>
      </c>
      <c r="P18" s="137">
        <v>1.3153230865285082</v>
      </c>
      <c r="Q18" s="137">
        <v>-1.3767920167639947</v>
      </c>
      <c r="R18" s="137">
        <v>1.746277559728493</v>
      </c>
      <c r="S18" s="137">
        <v>1.1640805519881114</v>
      </c>
      <c r="T18" s="136"/>
      <c r="V18" s="69" t="s">
        <v>277</v>
      </c>
      <c r="W18" s="74">
        <v>157.20919685380068</v>
      </c>
      <c r="X18" s="106"/>
      <c r="Y18" s="101">
        <v>-381.59336440679908</v>
      </c>
      <c r="Z18" s="75">
        <v>-65.788459051806058</v>
      </c>
      <c r="AA18" s="75">
        <v>117.63471733930419</v>
      </c>
      <c r="AB18" s="75">
        <v>-123.54590995697254</v>
      </c>
      <c r="AC18" s="75">
        <v>42.469372482770268</v>
      </c>
      <c r="AD18" s="76">
        <v>-352.36308522008767</v>
      </c>
      <c r="AE18" s="103">
        <v>-450.43632552744384</v>
      </c>
      <c r="AF18" s="101">
        <v>1027.9157014873344</v>
      </c>
      <c r="AG18" s="75">
        <v>-270.35523328901036</v>
      </c>
      <c r="AH18" s="75">
        <v>-175.73121269980038</v>
      </c>
      <c r="AI18" s="75">
        <v>-211.43693192081264</v>
      </c>
      <c r="AJ18" s="75">
        <v>-234.59045709452766</v>
      </c>
      <c r="AK18" s="75">
        <v>267.32924589868344</v>
      </c>
      <c r="AL18" s="75">
        <v>-110.6660334944836</v>
      </c>
      <c r="AM18" s="75">
        <v>1383.2687904016057</v>
      </c>
      <c r="AN18" s="75">
        <v>380.09753368575548</v>
      </c>
      <c r="AO18" s="101"/>
      <c r="AQ18" s="69" t="s">
        <v>277</v>
      </c>
      <c r="AR18" s="134">
        <v>1.0336351386196263</v>
      </c>
      <c r="AS18" s="135"/>
      <c r="AT18" s="136">
        <v>-1.1859093157963074</v>
      </c>
      <c r="AU18" s="137">
        <v>1.2896677784412169</v>
      </c>
      <c r="AV18" s="137">
        <v>-0.64198366945307228</v>
      </c>
      <c r="AW18" s="137">
        <v>-4.4064169723777695</v>
      </c>
      <c r="AX18" s="137">
        <v>4.3555869352327914</v>
      </c>
      <c r="AY18" s="138">
        <v>-2.2561252270211885</v>
      </c>
      <c r="AZ18" s="139">
        <v>8.069760717568375E-2</v>
      </c>
      <c r="BA18" s="136">
        <v>1.7335462621731468</v>
      </c>
      <c r="BB18" s="137">
        <v>0.10206035259907598</v>
      </c>
      <c r="BC18" s="137">
        <v>1.3360508341944133</v>
      </c>
      <c r="BD18" s="137">
        <v>2.4547809164880974</v>
      </c>
      <c r="BE18" s="137">
        <v>-4.9628031179057892</v>
      </c>
      <c r="BF18" s="137">
        <v>1.7421260810552619</v>
      </c>
      <c r="BG18" s="137">
        <v>-2.6433542743733662</v>
      </c>
      <c r="BH18" s="137">
        <v>5.2994221639026673</v>
      </c>
      <c r="BI18" s="137">
        <v>2.906299213315755</v>
      </c>
      <c r="BJ18" s="136"/>
      <c r="BL18" s="69" t="s">
        <v>277</v>
      </c>
      <c r="BM18" s="74">
        <v>4762.2566051204922</v>
      </c>
      <c r="BN18" s="106">
        <v>0</v>
      </c>
      <c r="BO18" s="101">
        <v>-1065.129780390751</v>
      </c>
      <c r="BP18" s="75">
        <v>168.34677235566232</v>
      </c>
      <c r="BQ18" s="75">
        <v>-103.78649875621522</v>
      </c>
      <c r="BR18" s="75">
        <v>-539.02172812770914</v>
      </c>
      <c r="BS18" s="75">
        <v>329.68471692908497</v>
      </c>
      <c r="BT18" s="76">
        <v>-920.35304279158299</v>
      </c>
      <c r="BU18" s="103">
        <v>32.608461382653331</v>
      </c>
      <c r="BV18" s="101">
        <v>5721.4941389265587</v>
      </c>
      <c r="BW18" s="75">
        <v>95.078802933960105</v>
      </c>
      <c r="BX18" s="75">
        <v>758.36454622764722</v>
      </c>
      <c r="BY18" s="75">
        <v>622.43956801983586</v>
      </c>
      <c r="BZ18" s="75">
        <v>-880.79794911876888</v>
      </c>
      <c r="CA18" s="75">
        <v>352.58833325681553</v>
      </c>
      <c r="CB18" s="75">
        <v>-215.23599421140989</v>
      </c>
      <c r="CC18" s="75">
        <v>4056.1533349618257</v>
      </c>
      <c r="CD18" s="75">
        <v>932.90349685667388</v>
      </c>
      <c r="CE18" s="101">
        <v>0</v>
      </c>
      <c r="CG18" s="69" t="s">
        <v>277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8</v>
      </c>
      <c r="B19" s="134">
        <v>0.59825206770902639</v>
      </c>
      <c r="C19" s="135"/>
      <c r="D19" s="136">
        <v>0.3571653001058106</v>
      </c>
      <c r="E19" s="137">
        <v>-1.7561066712314943</v>
      </c>
      <c r="F19" s="137">
        <v>1.144631037697974</v>
      </c>
      <c r="G19" s="137">
        <v>1.6151349850215935</v>
      </c>
      <c r="H19" s="137">
        <v>2.028844358687909</v>
      </c>
      <c r="I19" s="138">
        <v>4.0606522982122861E-2</v>
      </c>
      <c r="J19" s="139">
        <v>0.10754359249720569</v>
      </c>
      <c r="K19" s="136">
        <v>0.70894307077098428</v>
      </c>
      <c r="L19" s="137">
        <v>0.25740575102644048</v>
      </c>
      <c r="M19" s="137">
        <v>1.1782642815126643</v>
      </c>
      <c r="N19" s="137">
        <v>1.2018279880650073</v>
      </c>
      <c r="O19" s="137">
        <v>0.20773806806568818</v>
      </c>
      <c r="P19" s="137">
        <v>0.52965753048854758</v>
      </c>
      <c r="Q19" s="137">
        <v>-3.0591664914292993</v>
      </c>
      <c r="R19" s="137">
        <v>1.2193112191333899</v>
      </c>
      <c r="S19" s="137">
        <v>0.80555045503685196</v>
      </c>
      <c r="T19" s="136"/>
      <c r="V19" s="69" t="s">
        <v>278</v>
      </c>
      <c r="W19" s="74">
        <v>2784.8109329673462</v>
      </c>
      <c r="X19" s="106"/>
      <c r="Y19" s="101">
        <v>316.98534509252931</v>
      </c>
      <c r="Z19" s="75">
        <v>-232.1897181104614</v>
      </c>
      <c r="AA19" s="75">
        <v>183.85917657450591</v>
      </c>
      <c r="AB19" s="75">
        <v>188.8679407476593</v>
      </c>
      <c r="AC19" s="75">
        <v>160.25683652942007</v>
      </c>
      <c r="AD19" s="76">
        <v>16.19110935140634</v>
      </c>
      <c r="AE19" s="103">
        <v>43.491512753622374</v>
      </c>
      <c r="AF19" s="101">
        <v>2380.3979472372448</v>
      </c>
      <c r="AG19" s="75">
        <v>240.0423683624831</v>
      </c>
      <c r="AH19" s="75">
        <v>677.73782836226019</v>
      </c>
      <c r="AI19" s="75">
        <v>312.21876162173066</v>
      </c>
      <c r="AJ19" s="75">
        <v>35.039585099952092</v>
      </c>
      <c r="AK19" s="75">
        <v>109.06472669417053</v>
      </c>
      <c r="AL19" s="75">
        <v>-242.50921380868749</v>
      </c>
      <c r="AM19" s="75">
        <v>982.71232822265301</v>
      </c>
      <c r="AN19" s="75">
        <v>266.09156268268998</v>
      </c>
      <c r="AO19" s="101"/>
      <c r="AQ19" s="69" t="s">
        <v>278</v>
      </c>
      <c r="AR19" s="134">
        <v>1.2115529016690996</v>
      </c>
      <c r="AS19" s="135"/>
      <c r="AT19" s="136">
        <v>-1.1391035249325054</v>
      </c>
      <c r="AU19" s="137">
        <v>-0.12236836510132187</v>
      </c>
      <c r="AV19" s="137">
        <v>-2.1100464578949207E-2</v>
      </c>
      <c r="AW19" s="137">
        <v>-3.9027997854800267</v>
      </c>
      <c r="AX19" s="137">
        <v>3.5270595050745701</v>
      </c>
      <c r="AY19" s="138">
        <v>-1.9634625257166416</v>
      </c>
      <c r="AZ19" s="139">
        <v>-0.11951388786036743</v>
      </c>
      <c r="BA19" s="136">
        <v>1.995760085392706</v>
      </c>
      <c r="BB19" s="137">
        <v>0.13367348794843803</v>
      </c>
      <c r="BC19" s="137">
        <v>2.281462824110525</v>
      </c>
      <c r="BD19" s="137">
        <v>3.0460035915709449</v>
      </c>
      <c r="BE19" s="137">
        <v>-3.7340725947535902</v>
      </c>
      <c r="BF19" s="137">
        <v>0.65192491625614135</v>
      </c>
      <c r="BG19" s="137">
        <v>-6.1223339908189516</v>
      </c>
      <c r="BH19" s="137">
        <v>5.6975811943501986</v>
      </c>
      <c r="BI19" s="137">
        <v>3.2295031641355276</v>
      </c>
      <c r="BJ19" s="136"/>
      <c r="BL19" s="69" t="s">
        <v>278</v>
      </c>
      <c r="BM19" s="74">
        <v>5605.4984324257239</v>
      </c>
      <c r="BN19" s="106">
        <v>0</v>
      </c>
      <c r="BO19" s="101">
        <v>-1026.2589613934542</v>
      </c>
      <c r="BP19" s="75">
        <v>-15.914704479722786</v>
      </c>
      <c r="BQ19" s="75">
        <v>-3.428832676676393</v>
      </c>
      <c r="BR19" s="75">
        <v>-482.58448681203299</v>
      </c>
      <c r="BS19" s="75">
        <v>274.56786659854424</v>
      </c>
      <c r="BT19" s="76">
        <v>-798.89880402357085</v>
      </c>
      <c r="BU19" s="103">
        <v>-48.442272228261572</v>
      </c>
      <c r="BV19" s="101">
        <v>6616.5630762983346</v>
      </c>
      <c r="BW19" s="75">
        <v>124.81053686207451</v>
      </c>
      <c r="BX19" s="75">
        <v>1298.1435052141824</v>
      </c>
      <c r="BY19" s="75">
        <v>777.14901006222135</v>
      </c>
      <c r="BZ19" s="75">
        <v>-655.62315537249378</v>
      </c>
      <c r="CA19" s="75">
        <v>134.07841337796344</v>
      </c>
      <c r="CB19" s="75">
        <v>-501.17178597931888</v>
      </c>
      <c r="CC19" s="75">
        <v>4397.4477318690188</v>
      </c>
      <c r="CD19" s="75">
        <v>1041.7288202647651</v>
      </c>
      <c r="CE19" s="101">
        <v>0</v>
      </c>
      <c r="CG19" s="69" t="s">
        <v>278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79</v>
      </c>
      <c r="B20" s="134">
        <v>0.30926834284883409</v>
      </c>
      <c r="C20" s="135"/>
      <c r="D20" s="136">
        <v>-3.3097162750417297E-2</v>
      </c>
      <c r="E20" s="137">
        <v>-1.977675670933321E-2</v>
      </c>
      <c r="F20" s="137">
        <v>-0.74548238944438516</v>
      </c>
      <c r="G20" s="137">
        <v>1.636617881274316</v>
      </c>
      <c r="H20" s="137">
        <v>-0.73338189699438949</v>
      </c>
      <c r="I20" s="138">
        <v>-0.10318739384750364</v>
      </c>
      <c r="J20" s="139">
        <v>2.1746350112933133</v>
      </c>
      <c r="K20" s="136">
        <v>0.18164624248349082</v>
      </c>
      <c r="L20" s="137">
        <v>-0.12837282453286303</v>
      </c>
      <c r="M20" s="137">
        <v>1.0881390286293424</v>
      </c>
      <c r="N20" s="137">
        <v>-0.61051771326382509</v>
      </c>
      <c r="O20" s="137">
        <v>7.4750710815596477E-2</v>
      </c>
      <c r="P20" s="137">
        <v>4.5784233159129606E-2</v>
      </c>
      <c r="Q20" s="137">
        <v>-2.5782199983066745</v>
      </c>
      <c r="R20" s="137">
        <v>0.41701377921354865</v>
      </c>
      <c r="S20" s="137">
        <v>0.29225825847705167</v>
      </c>
      <c r="T20" s="136"/>
      <c r="V20" s="69" t="s">
        <v>279</v>
      </c>
      <c r="W20" s="74">
        <v>1448.2295644107508</v>
      </c>
      <c r="X20" s="106"/>
      <c r="Y20" s="101">
        <v>-29.478750851762015</v>
      </c>
      <c r="Z20" s="75">
        <v>-2.5689327027303079</v>
      </c>
      <c r="AA20" s="75">
        <v>-121.11558070312094</v>
      </c>
      <c r="AB20" s="75">
        <v>194.47111805930217</v>
      </c>
      <c r="AC20" s="75">
        <v>-59.104559766837156</v>
      </c>
      <c r="AD20" s="76">
        <v>-41.160795738389425</v>
      </c>
      <c r="AE20" s="103">
        <v>880.38605450516479</v>
      </c>
      <c r="AF20" s="101">
        <v>614.23231576406397</v>
      </c>
      <c r="AG20" s="75">
        <v>-120.02154605777469</v>
      </c>
      <c r="AH20" s="75">
        <v>633.27249638496869</v>
      </c>
      <c r="AI20" s="75">
        <v>-160.51044886011005</v>
      </c>
      <c r="AJ20" s="75">
        <v>12.634540521299641</v>
      </c>
      <c r="AK20" s="75">
        <v>9.4776204325680737</v>
      </c>
      <c r="AL20" s="75">
        <v>-198.13073579110278</v>
      </c>
      <c r="AM20" s="75">
        <v>340.1931915380701</v>
      </c>
      <c r="AN20" s="75">
        <v>97.317197596086771</v>
      </c>
      <c r="AO20" s="101"/>
      <c r="AQ20" s="69" t="s">
        <v>279</v>
      </c>
      <c r="AR20" s="134">
        <v>1.3024013970462711</v>
      </c>
      <c r="AS20" s="135"/>
      <c r="AT20" s="136">
        <v>-0.58217360799120987</v>
      </c>
      <c r="AU20" s="137">
        <v>-0.82748184749811271</v>
      </c>
      <c r="AV20" s="137">
        <v>-0.63944741981534214</v>
      </c>
      <c r="AW20" s="137">
        <v>-9.0062307780680584E-2</v>
      </c>
      <c r="AX20" s="137">
        <v>2.7405844645284061</v>
      </c>
      <c r="AY20" s="138">
        <v>-1.2679985313318265</v>
      </c>
      <c r="AZ20" s="139">
        <v>2.0375772386225011</v>
      </c>
      <c r="BA20" s="136">
        <v>1.7320066029443471</v>
      </c>
      <c r="BB20" s="137">
        <v>0.21923730059161262</v>
      </c>
      <c r="BC20" s="137">
        <v>3.4553258854393532</v>
      </c>
      <c r="BD20" s="137">
        <v>-6.5045862756241135E-3</v>
      </c>
      <c r="BE20" s="137">
        <v>-2.5130853617514437</v>
      </c>
      <c r="BF20" s="137">
        <v>0.60758416539983262</v>
      </c>
      <c r="BG20" s="137">
        <v>-8.6357399076025132</v>
      </c>
      <c r="BH20" s="137">
        <v>4.8937703192916127</v>
      </c>
      <c r="BI20" s="137">
        <v>2.4440832474360574</v>
      </c>
      <c r="BJ20" s="136"/>
      <c r="BL20" s="69" t="s">
        <v>279</v>
      </c>
      <c r="BM20" s="74">
        <v>6039.0429349807091</v>
      </c>
      <c r="BN20" s="106">
        <v>0</v>
      </c>
      <c r="BO20" s="101">
        <v>-521.39012049794837</v>
      </c>
      <c r="BP20" s="75">
        <v>-108.36246936377756</v>
      </c>
      <c r="BQ20" s="75">
        <v>-103.77763073205097</v>
      </c>
      <c r="BR20" s="75">
        <v>-10.88660353269006</v>
      </c>
      <c r="BS20" s="75">
        <v>213.40037937055968</v>
      </c>
      <c r="BT20" s="76">
        <v>-511.76379623998218</v>
      </c>
      <c r="BU20" s="103">
        <v>826.00716801446833</v>
      </c>
      <c r="BV20" s="101">
        <v>5767.4832204793347</v>
      </c>
      <c r="BW20" s="75">
        <v>204.26389004974044</v>
      </c>
      <c r="BX20" s="75">
        <v>1964.9097207112718</v>
      </c>
      <c r="BY20" s="75">
        <v>-1.6997826703336614</v>
      </c>
      <c r="BZ20" s="75">
        <v>-436.0432396292199</v>
      </c>
      <c r="CA20" s="75">
        <v>125.07136404309131</v>
      </c>
      <c r="CB20" s="75">
        <v>-707.63800950621044</v>
      </c>
      <c r="CC20" s="75">
        <v>3821.8743148389476</v>
      </c>
      <c r="CD20" s="75">
        <v>796.74496264203117</v>
      </c>
      <c r="CE20" s="101">
        <v>0</v>
      </c>
      <c r="CG20" s="69" t="s">
        <v>279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0</v>
      </c>
      <c r="B21" s="140">
        <v>0.13305384289159505</v>
      </c>
      <c r="C21" s="141"/>
      <c r="D21" s="142">
        <v>-0.98738191188328939</v>
      </c>
      <c r="E21" s="143">
        <v>-1.0051830143014917</v>
      </c>
      <c r="F21" s="143">
        <v>-0.7278381197575845</v>
      </c>
      <c r="G21" s="143">
        <v>-0.73948921763294928</v>
      </c>
      <c r="H21" s="143">
        <v>-0.54724035544269078</v>
      </c>
      <c r="I21" s="144">
        <v>-1.2501050300312011</v>
      </c>
      <c r="J21" s="145">
        <v>1.1081619844781176</v>
      </c>
      <c r="K21" s="142">
        <v>0.30588795757908738</v>
      </c>
      <c r="L21" s="143">
        <v>0.74964423121739454</v>
      </c>
      <c r="M21" s="143">
        <v>-0.24279481168671957</v>
      </c>
      <c r="N21" s="143">
        <v>0.11754591094768063</v>
      </c>
      <c r="O21" s="143">
        <v>1.5977086406656626</v>
      </c>
      <c r="P21" s="143">
        <v>0.91017249113825027</v>
      </c>
      <c r="Q21" s="143">
        <v>-2.1048126399436873</v>
      </c>
      <c r="R21" s="143">
        <v>-0.2647872692109976</v>
      </c>
      <c r="S21" s="143">
        <v>1.0903229579878326</v>
      </c>
      <c r="T21" s="142"/>
      <c r="U21" s="234"/>
      <c r="V21" s="95" t="s">
        <v>280</v>
      </c>
      <c r="W21" s="92">
        <v>624.98619833751582</v>
      </c>
      <c r="X21" s="108"/>
      <c r="Y21" s="100">
        <v>-879.14338988027885</v>
      </c>
      <c r="Z21" s="93">
        <v>-130.54399519617073</v>
      </c>
      <c r="AA21" s="93">
        <v>-117.36746050006877</v>
      </c>
      <c r="AB21" s="93">
        <v>-89.30789847419328</v>
      </c>
      <c r="AC21" s="93">
        <v>-43.779635753508956</v>
      </c>
      <c r="AD21" s="94">
        <v>-498.14439995632711</v>
      </c>
      <c r="AE21" s="102">
        <v>458.38787497374142</v>
      </c>
      <c r="AF21" s="100">
        <v>1036.2314921664074</v>
      </c>
      <c r="AG21" s="93">
        <v>699.97648240221315</v>
      </c>
      <c r="AH21" s="93">
        <v>-142.83868475353665</v>
      </c>
      <c r="AI21" s="93">
        <v>30.715175048102537</v>
      </c>
      <c r="AJ21" s="93">
        <v>270.2503261163256</v>
      </c>
      <c r="AK21" s="93">
        <v>188.49761751980259</v>
      </c>
      <c r="AL21" s="93">
        <v>-157.58010411839132</v>
      </c>
      <c r="AM21" s="93">
        <v>-216.9100202863774</v>
      </c>
      <c r="AN21" s="93">
        <v>364.12070023827982</v>
      </c>
      <c r="AO21" s="100"/>
      <c r="AP21" s="234"/>
      <c r="AQ21" s="95" t="s">
        <v>280</v>
      </c>
      <c r="AR21" s="140">
        <v>1.0777711545348012</v>
      </c>
      <c r="AS21" s="141"/>
      <c r="AT21" s="142">
        <v>-1.0918986572231781</v>
      </c>
      <c r="AU21" s="143">
        <v>-3.2443028837324972</v>
      </c>
      <c r="AV21" s="143">
        <v>0.39517348905331318</v>
      </c>
      <c r="AW21" s="143">
        <v>1.4426900593669023</v>
      </c>
      <c r="AX21" s="143">
        <v>1.2708281493136075</v>
      </c>
      <c r="AY21" s="144">
        <v>-2.176421364129677</v>
      </c>
      <c r="AZ21" s="145">
        <v>2.2787978559392075</v>
      </c>
      <c r="BA21" s="142">
        <v>1.5112591925581231</v>
      </c>
      <c r="BB21" s="143">
        <v>0.58769644445082481</v>
      </c>
      <c r="BC21" s="143">
        <v>1.7201274592594462</v>
      </c>
      <c r="BD21" s="143">
        <v>-0.11078022487381878</v>
      </c>
      <c r="BE21" s="143">
        <v>0.48728242257356502</v>
      </c>
      <c r="BF21" s="143">
        <v>2.8260322969212659</v>
      </c>
      <c r="BG21" s="143">
        <v>-8.8192255098590309</v>
      </c>
      <c r="BH21" s="143">
        <v>3.142517491760799</v>
      </c>
      <c r="BI21" s="143">
        <v>3.3922004973452768</v>
      </c>
      <c r="BJ21" s="142"/>
      <c r="BK21" s="234"/>
      <c r="BL21" s="95" t="s">
        <v>280</v>
      </c>
      <c r="BM21" s="92">
        <v>5015.2358925694134</v>
      </c>
      <c r="BN21" s="108">
        <v>0</v>
      </c>
      <c r="BO21" s="100">
        <v>-973.23016004631063</v>
      </c>
      <c r="BP21" s="93">
        <v>-431.09110506116849</v>
      </c>
      <c r="BQ21" s="93">
        <v>63.010852710620384</v>
      </c>
      <c r="BR21" s="93">
        <v>170.48525037579566</v>
      </c>
      <c r="BS21" s="93">
        <v>99.842013491844227</v>
      </c>
      <c r="BT21" s="94">
        <v>-875.47717156339786</v>
      </c>
      <c r="BU21" s="102">
        <v>931.82911670508474</v>
      </c>
      <c r="BV21" s="100">
        <v>5058.7774566550506</v>
      </c>
      <c r="BW21" s="93">
        <v>549.64207141791121</v>
      </c>
      <c r="BX21" s="93">
        <v>992.44042729389184</v>
      </c>
      <c r="BY21" s="93">
        <v>-29.013444111089484</v>
      </c>
      <c r="BZ21" s="93">
        <v>83.333994643049664</v>
      </c>
      <c r="CA21" s="93">
        <v>574.36921054522463</v>
      </c>
      <c r="CB21" s="93">
        <v>-708.88608721266519</v>
      </c>
      <c r="CC21" s="93">
        <v>2489.2642898759514</v>
      </c>
      <c r="CD21" s="93">
        <v>1107.6269942028121</v>
      </c>
      <c r="CE21" s="100">
        <v>0</v>
      </c>
      <c r="CF21" s="234"/>
      <c r="CG21" s="95" t="s">
        <v>280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1</v>
      </c>
      <c r="B22" s="134">
        <v>0.86193588234348972</v>
      </c>
      <c r="C22" s="135"/>
      <c r="D22" s="136">
        <v>-0.41954548931075752</v>
      </c>
      <c r="E22" s="137">
        <v>-0.68213340012481805</v>
      </c>
      <c r="F22" s="137">
        <v>-2.3309644613847103</v>
      </c>
      <c r="G22" s="137">
        <v>-0.16353936140692804</v>
      </c>
      <c r="H22" s="137">
        <v>0.30050973375703727</v>
      </c>
      <c r="I22" s="138">
        <v>0.22025823147757695</v>
      </c>
      <c r="J22" s="139">
        <v>2.4310442406668686</v>
      </c>
      <c r="K22" s="136">
        <v>1.0064406224019606</v>
      </c>
      <c r="L22" s="137">
        <v>0.71780665800253995</v>
      </c>
      <c r="M22" s="137">
        <v>0.82573673534551695</v>
      </c>
      <c r="N22" s="137">
        <v>1.9768843921678769</v>
      </c>
      <c r="O22" s="137">
        <v>0.62935570413771291</v>
      </c>
      <c r="P22" s="137">
        <v>0.12358576435071988</v>
      </c>
      <c r="Q22" s="137">
        <v>-1.5545139916630424</v>
      </c>
      <c r="R22" s="137">
        <v>1.757614403750396</v>
      </c>
      <c r="S22" s="137">
        <v>0.84940047728427892</v>
      </c>
      <c r="T22" s="136"/>
      <c r="V22" s="69" t="s">
        <v>281</v>
      </c>
      <c r="W22" s="74">
        <v>4054.1090510776849</v>
      </c>
      <c r="X22" s="106"/>
      <c r="Y22" s="101">
        <v>-369.86577684585063</v>
      </c>
      <c r="Z22" s="75">
        <v>-87.698775714889052</v>
      </c>
      <c r="AA22" s="75">
        <v>-373.14363862721802</v>
      </c>
      <c r="AB22" s="75">
        <v>-19.6045477087373</v>
      </c>
      <c r="AC22" s="75">
        <v>23.909440307012119</v>
      </c>
      <c r="AD22" s="76">
        <v>86.671744897968892</v>
      </c>
      <c r="AE22" s="103">
        <v>1016.7377571641046</v>
      </c>
      <c r="AF22" s="101">
        <v>3419.8652292265324</v>
      </c>
      <c r="AG22" s="75">
        <v>675.27278838049097</v>
      </c>
      <c r="AH22" s="75">
        <v>484.60994225194736</v>
      </c>
      <c r="AI22" s="75">
        <v>517.17430197188878</v>
      </c>
      <c r="AJ22" s="75">
        <v>108.15552974470484</v>
      </c>
      <c r="AK22" s="75">
        <v>25.827689490404737</v>
      </c>
      <c r="AL22" s="75">
        <v>-113.93152674651992</v>
      </c>
      <c r="AM22" s="75">
        <v>1436.0006470989028</v>
      </c>
      <c r="AN22" s="75">
        <v>286.75585703473917</v>
      </c>
      <c r="AO22" s="101"/>
      <c r="AQ22" s="69" t="s">
        <v>281</v>
      </c>
      <c r="AR22" s="134">
        <v>1.9145657520604153</v>
      </c>
      <c r="AS22" s="135"/>
      <c r="AT22" s="136">
        <v>-1.0833792797392272</v>
      </c>
      <c r="AU22" s="137">
        <v>-3.4261586828269963</v>
      </c>
      <c r="AV22" s="137">
        <v>-2.6631031981526165</v>
      </c>
      <c r="AW22" s="137">
        <v>2.3468039155583043</v>
      </c>
      <c r="AX22" s="137">
        <v>1.0290275018019601</v>
      </c>
      <c r="AY22" s="138">
        <v>-1.0945763865607749</v>
      </c>
      <c r="AZ22" s="139">
        <v>5.9321326424524035</v>
      </c>
      <c r="BA22" s="136">
        <v>2.219016057345935</v>
      </c>
      <c r="BB22" s="137">
        <v>1.6034299441560762</v>
      </c>
      <c r="BC22" s="137">
        <v>2.8734024013502557</v>
      </c>
      <c r="BD22" s="137">
        <v>2.6929714274077643</v>
      </c>
      <c r="BE22" s="137">
        <v>2.5260867656424546</v>
      </c>
      <c r="BF22" s="137">
        <v>1.6165250215504523</v>
      </c>
      <c r="BG22" s="137">
        <v>-8.9835359966763626</v>
      </c>
      <c r="BH22" s="137">
        <v>3.1540099085928919</v>
      </c>
      <c r="BI22" s="137">
        <v>3.0705896528758547</v>
      </c>
      <c r="BJ22" s="136"/>
      <c r="BL22" s="69" t="s">
        <v>281</v>
      </c>
      <c r="BM22" s="74">
        <v>8912.1357467932976</v>
      </c>
      <c r="BN22" s="106">
        <v>0</v>
      </c>
      <c r="BO22" s="101">
        <v>-961.50257248536218</v>
      </c>
      <c r="BP22" s="75">
        <v>-453.00142172425149</v>
      </c>
      <c r="BQ22" s="75">
        <v>-427.76750325590183</v>
      </c>
      <c r="BR22" s="75">
        <v>274.42661262403089</v>
      </c>
      <c r="BS22" s="75">
        <v>81.282081316086078</v>
      </c>
      <c r="BT22" s="76">
        <v>-436.4423414453413</v>
      </c>
      <c r="BU22" s="103">
        <v>2399.0031993966331</v>
      </c>
      <c r="BV22" s="101">
        <v>7450.7269843942486</v>
      </c>
      <c r="BW22" s="75">
        <v>1495.2700930874125</v>
      </c>
      <c r="BX22" s="75">
        <v>1652.7815822456396</v>
      </c>
      <c r="BY22" s="75">
        <v>699.59778978161194</v>
      </c>
      <c r="BZ22" s="75">
        <v>426.07998148228216</v>
      </c>
      <c r="CA22" s="75">
        <v>332.86765413694593</v>
      </c>
      <c r="CB22" s="75">
        <v>-712.15158046470151</v>
      </c>
      <c r="CC22" s="75">
        <v>2541.9961465732486</v>
      </c>
      <c r="CD22" s="75">
        <v>1014.2853175517957</v>
      </c>
      <c r="CE22" s="101">
        <v>0</v>
      </c>
      <c r="CG22" s="69" t="s">
        <v>28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2</v>
      </c>
      <c r="B23" s="134">
        <v>0.45505150210118916</v>
      </c>
      <c r="C23" s="135"/>
      <c r="D23" s="136">
        <v>4.5743477955095813E-2</v>
      </c>
      <c r="E23" s="137">
        <v>-0.85158847440598429</v>
      </c>
      <c r="F23" s="137">
        <v>2.072665475522717</v>
      </c>
      <c r="G23" s="137">
        <v>-0.50982693526656631</v>
      </c>
      <c r="H23" s="137">
        <v>-4.0517955503960312E-2</v>
      </c>
      <c r="I23" s="138">
        <v>-0.28124880261830576</v>
      </c>
      <c r="J23" s="139">
        <v>1.6889054811922488</v>
      </c>
      <c r="K23" s="136">
        <v>0.41726342622387946</v>
      </c>
      <c r="L23" s="137">
        <v>0.57339761701691305</v>
      </c>
      <c r="M23" s="137">
        <v>0.92245492482412317</v>
      </c>
      <c r="N23" s="137">
        <v>1.5756497811954429</v>
      </c>
      <c r="O23" s="137">
        <v>-0.92736242821077619</v>
      </c>
      <c r="P23" s="137">
        <v>-0.90612126130542592</v>
      </c>
      <c r="Q23" s="137">
        <v>1.6740823091607071</v>
      </c>
      <c r="R23" s="137">
        <v>1.7875067431560865E-3</v>
      </c>
      <c r="S23" s="137">
        <v>0.44154278957759807</v>
      </c>
      <c r="T23" s="136"/>
      <c r="V23" s="69" t="s">
        <v>282</v>
      </c>
      <c r="W23" s="74">
        <v>2158.779660475906</v>
      </c>
      <c r="X23" s="106"/>
      <c r="Y23" s="101">
        <v>40.157658131793141</v>
      </c>
      <c r="Z23" s="75">
        <v>-108.73800798910452</v>
      </c>
      <c r="AA23" s="75">
        <v>324.06080204465616</v>
      </c>
      <c r="AB23" s="75">
        <v>-61.016386213419537</v>
      </c>
      <c r="AC23" s="75">
        <v>-3.2334156014067048</v>
      </c>
      <c r="AD23" s="76">
        <v>-110.91533410892589</v>
      </c>
      <c r="AE23" s="103">
        <v>723.52415497446782</v>
      </c>
      <c r="AF23" s="101">
        <v>1432.1226749114576</v>
      </c>
      <c r="AG23" s="75">
        <v>543.29275069464347</v>
      </c>
      <c r="AH23" s="75">
        <v>545.84240511512326</v>
      </c>
      <c r="AI23" s="75">
        <v>420.35585125516809</v>
      </c>
      <c r="AJ23" s="75">
        <v>-160.37133509828709</v>
      </c>
      <c r="AK23" s="75">
        <v>-189.60065101466535</v>
      </c>
      <c r="AL23" s="75">
        <v>120.78747321754054</v>
      </c>
      <c r="AM23" s="75">
        <v>1.4860918015619973</v>
      </c>
      <c r="AN23" s="75">
        <v>150.33008894035447</v>
      </c>
      <c r="AO23" s="101"/>
      <c r="AQ23" s="69" t="s">
        <v>282</v>
      </c>
      <c r="AR23" s="134">
        <v>1.7694914276124241</v>
      </c>
      <c r="AS23" s="135"/>
      <c r="AT23" s="136">
        <v>-1.3903308977285866</v>
      </c>
      <c r="AU23" s="137">
        <v>-2.5370164282911278</v>
      </c>
      <c r="AV23" s="137">
        <v>-1.7700059434951787</v>
      </c>
      <c r="AW23" s="137">
        <v>0.20654143383431744</v>
      </c>
      <c r="AX23" s="137">
        <v>-1.020056396636615</v>
      </c>
      <c r="AY23" s="138">
        <v>-1.412779548528198</v>
      </c>
      <c r="AZ23" s="139">
        <v>7.6055034128996946</v>
      </c>
      <c r="BA23" s="136">
        <v>1.9229628433964141</v>
      </c>
      <c r="BB23" s="137">
        <v>1.9236642169120799</v>
      </c>
      <c r="BC23" s="137">
        <v>2.6133072210709152</v>
      </c>
      <c r="BD23" s="137">
        <v>3.0723012427290364</v>
      </c>
      <c r="BE23" s="137">
        <v>1.364725235957831</v>
      </c>
      <c r="BF23" s="137">
        <v>0.16522343447904486</v>
      </c>
      <c r="BG23" s="137">
        <v>-4.5395514188092179</v>
      </c>
      <c r="BH23" s="137">
        <v>1.9132145348726537</v>
      </c>
      <c r="BI23" s="137">
        <v>2.6984029573249524</v>
      </c>
      <c r="BJ23" s="136"/>
      <c r="BL23" s="69" t="s">
        <v>282</v>
      </c>
      <c r="BM23" s="74">
        <v>8286.1044743018574</v>
      </c>
      <c r="BN23" s="106">
        <v>0</v>
      </c>
      <c r="BO23" s="101">
        <v>-1238.3302594460984</v>
      </c>
      <c r="BP23" s="75">
        <v>-329.5497116028946</v>
      </c>
      <c r="BQ23" s="75">
        <v>-287.56587778575158</v>
      </c>
      <c r="BR23" s="75">
        <v>24.542285662952054</v>
      </c>
      <c r="BS23" s="75">
        <v>-82.208170814740697</v>
      </c>
      <c r="BT23" s="76">
        <v>-563.54878490567353</v>
      </c>
      <c r="BU23" s="103">
        <v>3079.0358416174786</v>
      </c>
      <c r="BV23" s="101">
        <v>6502.4517120684613</v>
      </c>
      <c r="BW23" s="75">
        <v>1798.5204754195729</v>
      </c>
      <c r="BX23" s="75">
        <v>1520.8861589985027</v>
      </c>
      <c r="BY23" s="75">
        <v>807.73487941504936</v>
      </c>
      <c r="BZ23" s="75">
        <v>230.66906128404298</v>
      </c>
      <c r="CA23" s="75">
        <v>34.202276428110054</v>
      </c>
      <c r="CB23" s="75">
        <v>-348.85489343847348</v>
      </c>
      <c r="CC23" s="75">
        <v>1560.7699101521575</v>
      </c>
      <c r="CD23" s="75">
        <v>898.52384380946023</v>
      </c>
      <c r="CE23" s="101">
        <v>0</v>
      </c>
      <c r="CG23" s="69" t="s">
        <v>28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3</v>
      </c>
      <c r="B24" s="134">
        <v>0.17603199642195477</v>
      </c>
      <c r="C24" s="135"/>
      <c r="D24" s="136">
        <v>-0.73077708350530735</v>
      </c>
      <c r="E24" s="137">
        <v>-2.1902370662074677E-2</v>
      </c>
      <c r="F24" s="137">
        <v>-1.0454424260672335</v>
      </c>
      <c r="G24" s="137">
        <v>1.1847618519252423</v>
      </c>
      <c r="H24" s="137">
        <v>-1.1713887035135651</v>
      </c>
      <c r="I24" s="138">
        <v>-1.3218984414970159</v>
      </c>
      <c r="J24" s="139">
        <v>0.98299782986530637</v>
      </c>
      <c r="K24" s="136">
        <v>0.31401542342626154</v>
      </c>
      <c r="L24" s="137">
        <v>9.3635818938642146E-2</v>
      </c>
      <c r="M24" s="137">
        <v>-0.14629389450666608</v>
      </c>
      <c r="N24" s="137">
        <v>1.6221889701198089</v>
      </c>
      <c r="O24" s="137">
        <v>-0.93906325263594104</v>
      </c>
      <c r="P24" s="137">
        <v>1.966582052914867</v>
      </c>
      <c r="Q24" s="137">
        <v>1.5573507734539582</v>
      </c>
      <c r="R24" s="137">
        <v>-7.1591000063619958E-2</v>
      </c>
      <c r="S24" s="137">
        <v>0.99188949843909135</v>
      </c>
      <c r="T24" s="136"/>
      <c r="V24" s="69" t="s">
        <v>283</v>
      </c>
      <c r="W24" s="74">
        <v>838.90186595718842</v>
      </c>
      <c r="X24" s="106"/>
      <c r="Y24" s="101">
        <v>-641.83401916545699</v>
      </c>
      <c r="Z24" s="75">
        <v>-2.7728634478371532</v>
      </c>
      <c r="AA24" s="75">
        <v>-166.84256794370049</v>
      </c>
      <c r="AB24" s="75">
        <v>141.07009347471831</v>
      </c>
      <c r="AC24" s="75">
        <v>-93.441335070971036</v>
      </c>
      <c r="AD24" s="76">
        <v>-519.8473461776739</v>
      </c>
      <c r="AE24" s="103">
        <v>428.22677821640536</v>
      </c>
      <c r="AF24" s="101">
        <v>1082.2541572689661</v>
      </c>
      <c r="AG24" s="75">
        <v>89.228411510397564</v>
      </c>
      <c r="AH24" s="75">
        <v>-87.364727302076062</v>
      </c>
      <c r="AI24" s="75">
        <v>439.59066055436415</v>
      </c>
      <c r="AJ24" s="75">
        <v>-160.8888025695087</v>
      </c>
      <c r="AK24" s="75">
        <v>407.76730675212821</v>
      </c>
      <c r="AL24" s="75">
        <v>114.24620780245459</v>
      </c>
      <c r="AM24" s="75">
        <v>-59.520167076203506</v>
      </c>
      <c r="AN24" s="75">
        <v>339.19526759740984</v>
      </c>
      <c r="AO24" s="101"/>
      <c r="AQ24" s="69" t="s">
        <v>283</v>
      </c>
      <c r="AR24" s="134">
        <v>1.6343155317102287</v>
      </c>
      <c r="AS24" s="135"/>
      <c r="AT24" s="136">
        <v>-2.0785385361801412</v>
      </c>
      <c r="AU24" s="137">
        <v>-2.5390885248621875</v>
      </c>
      <c r="AV24" s="137">
        <v>-2.0668697369424782</v>
      </c>
      <c r="AW24" s="137">
        <v>-0.23895676229799268</v>
      </c>
      <c r="AX24" s="137">
        <v>-1.4567982725628315</v>
      </c>
      <c r="AY24" s="138">
        <v>-2.6155139660412052</v>
      </c>
      <c r="AZ24" s="139">
        <v>6.3505273733090783</v>
      </c>
      <c r="BA24" s="136">
        <v>2.0576328115678555</v>
      </c>
      <c r="BB24" s="137">
        <v>2.1502344157803277</v>
      </c>
      <c r="BC24" s="137">
        <v>1.3602497802797098</v>
      </c>
      <c r="BD24" s="137">
        <v>5.3877395623739055</v>
      </c>
      <c r="BE24" s="137">
        <v>0.33784309919786537</v>
      </c>
      <c r="BF24" s="137">
        <v>2.0883143899151024</v>
      </c>
      <c r="BG24" s="137">
        <v>-0.48723949220852436</v>
      </c>
      <c r="BH24" s="137">
        <v>1.4173296064209584</v>
      </c>
      <c r="BI24" s="137">
        <v>3.4148192814840606</v>
      </c>
      <c r="BJ24" s="136"/>
      <c r="BL24" s="69" t="s">
        <v>283</v>
      </c>
      <c r="BM24" s="74">
        <v>7676.7767758482951</v>
      </c>
      <c r="BN24" s="106">
        <v>0</v>
      </c>
      <c r="BO24" s="101">
        <v>-1850.6855277597933</v>
      </c>
      <c r="BP24" s="75">
        <v>-329.75364234800145</v>
      </c>
      <c r="BQ24" s="75">
        <v>-333.29286502633113</v>
      </c>
      <c r="BR24" s="75">
        <v>-28.858738921631812</v>
      </c>
      <c r="BS24" s="75">
        <v>-116.54494611887458</v>
      </c>
      <c r="BT24" s="76">
        <v>-1042.235335344958</v>
      </c>
      <c r="BU24" s="103">
        <v>2626.8765653287192</v>
      </c>
      <c r="BV24" s="101">
        <v>6970.4735535733635</v>
      </c>
      <c r="BW24" s="75">
        <v>2007.7704329877452</v>
      </c>
      <c r="BX24" s="75">
        <v>800.2489353114579</v>
      </c>
      <c r="BY24" s="75">
        <v>1407.8359888295236</v>
      </c>
      <c r="BZ24" s="75">
        <v>57.145718193234643</v>
      </c>
      <c r="CA24" s="75">
        <v>432.49196274767019</v>
      </c>
      <c r="CB24" s="75">
        <v>-36.477949844916111</v>
      </c>
      <c r="CC24" s="75">
        <v>1161.0565515378839</v>
      </c>
      <c r="CD24" s="75">
        <v>1140.4019138107833</v>
      </c>
      <c r="CE24" s="101">
        <v>0</v>
      </c>
      <c r="CG24" s="69" t="s">
        <v>28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4</v>
      </c>
      <c r="B25" s="140">
        <v>0.20483939960882491</v>
      </c>
      <c r="C25" s="141"/>
      <c r="D25" s="142">
        <v>-0.29399017995035415</v>
      </c>
      <c r="E25" s="143">
        <v>-1.3596664062288877</v>
      </c>
      <c r="F25" s="143">
        <v>-0.30179840089914478</v>
      </c>
      <c r="G25" s="143">
        <v>0.83309191524088</v>
      </c>
      <c r="H25" s="143">
        <v>0.13675493379177173</v>
      </c>
      <c r="I25" s="144">
        <v>-0.3806540381023571</v>
      </c>
      <c r="J25" s="145">
        <v>2.0918059186223692</v>
      </c>
      <c r="K25" s="142">
        <v>8.5184432385787545E-2</v>
      </c>
      <c r="L25" s="143">
        <v>-0.21611883537941967</v>
      </c>
      <c r="M25" s="143">
        <v>-0.73788374546299718</v>
      </c>
      <c r="N25" s="143">
        <v>1.9730583220820996</v>
      </c>
      <c r="O25" s="143">
        <v>-0.44421510317270707</v>
      </c>
      <c r="P25" s="143">
        <v>0.27502033875648202</v>
      </c>
      <c r="Q25" s="143">
        <v>3.0352815393053234E-2</v>
      </c>
      <c r="R25" s="143">
        <v>0.27153962779482566</v>
      </c>
      <c r="S25" s="143">
        <v>0.54060612107371675</v>
      </c>
      <c r="T25" s="142"/>
      <c r="U25" s="234"/>
      <c r="V25" s="95" t="s">
        <v>284</v>
      </c>
      <c r="W25" s="92">
        <v>977.90544734540163</v>
      </c>
      <c r="X25" s="108"/>
      <c r="Y25" s="100">
        <v>-256.32163153179863</v>
      </c>
      <c r="Z25" s="93">
        <v>-172.09751313183187</v>
      </c>
      <c r="AA25" s="93">
        <v>-47.660597293324827</v>
      </c>
      <c r="AB25" s="93">
        <v>100.37184931296906</v>
      </c>
      <c r="AC25" s="93">
        <v>10.781115527909606</v>
      </c>
      <c r="AD25" s="94">
        <v>-147.71648594750877</v>
      </c>
      <c r="AE25" s="102">
        <v>920.21839205846481</v>
      </c>
      <c r="AF25" s="100">
        <v>294.51005839521531</v>
      </c>
      <c r="AG25" s="93">
        <v>-206.13903175802261</v>
      </c>
      <c r="AH25" s="93">
        <v>-440.00950308375468</v>
      </c>
      <c r="AI25" s="93">
        <v>543.34475754772211</v>
      </c>
      <c r="AJ25" s="93">
        <v>-75.3922533987934</v>
      </c>
      <c r="AK25" s="93">
        <v>58.146423333953862</v>
      </c>
      <c r="AL25" s="93">
        <v>2.2613391119057269</v>
      </c>
      <c r="AM25" s="93">
        <v>225.59418645121332</v>
      </c>
      <c r="AN25" s="93">
        <v>186.70414019098098</v>
      </c>
      <c r="AO25" s="100"/>
      <c r="AP25" s="234"/>
      <c r="AQ25" s="95" t="s">
        <v>284</v>
      </c>
      <c r="AR25" s="140">
        <v>1.7071773454871986</v>
      </c>
      <c r="AS25" s="141"/>
      <c r="AT25" s="142">
        <v>-1.3927882442589912</v>
      </c>
      <c r="AU25" s="143">
        <v>-2.888079265307042</v>
      </c>
      <c r="AV25" s="143">
        <v>-1.646576650804854</v>
      </c>
      <c r="AW25" s="143">
        <v>1.3415542904346767</v>
      </c>
      <c r="AX25" s="143">
        <v>-0.77905854961752841</v>
      </c>
      <c r="AY25" s="144">
        <v>-1.7580848213676226</v>
      </c>
      <c r="AZ25" s="145">
        <v>7.3851723425239157</v>
      </c>
      <c r="BA25" s="142">
        <v>1.8330749137910107</v>
      </c>
      <c r="BB25" s="143">
        <v>1.1710456117329349</v>
      </c>
      <c r="BC25" s="143">
        <v>0.85720503382469282</v>
      </c>
      <c r="BD25" s="143">
        <v>7.3409262586730639</v>
      </c>
      <c r="BE25" s="143">
        <v>-1.6787597058359971</v>
      </c>
      <c r="BF25" s="143">
        <v>1.4457467377443134</v>
      </c>
      <c r="BG25" s="143">
        <v>1.6832064135738678</v>
      </c>
      <c r="BH25" s="143">
        <v>1.9627021002587064</v>
      </c>
      <c r="BI25" s="143">
        <v>2.8524621172964837</v>
      </c>
      <c r="BJ25" s="142"/>
      <c r="BK25" s="234"/>
      <c r="BL25" s="95" t="s">
        <v>284</v>
      </c>
      <c r="BM25" s="92">
        <v>8029.6960248561809</v>
      </c>
      <c r="BN25" s="108">
        <v>0</v>
      </c>
      <c r="BO25" s="100">
        <v>-1227.8637694113131</v>
      </c>
      <c r="BP25" s="93">
        <v>-371.3071602836626</v>
      </c>
      <c r="BQ25" s="93">
        <v>-263.58600181958718</v>
      </c>
      <c r="BR25" s="93">
        <v>160.82100886553053</v>
      </c>
      <c r="BS25" s="93">
        <v>-61.984194837456016</v>
      </c>
      <c r="BT25" s="94">
        <v>-691.80742133613967</v>
      </c>
      <c r="BU25" s="102">
        <v>3088.7070824134425</v>
      </c>
      <c r="BV25" s="100">
        <v>6228.7521198021714</v>
      </c>
      <c r="BW25" s="93">
        <v>1101.6549188275094</v>
      </c>
      <c r="BX25" s="93">
        <v>503.07811698123987</v>
      </c>
      <c r="BY25" s="93">
        <v>1920.4655713291431</v>
      </c>
      <c r="BZ25" s="93">
        <v>-288.49686132188435</v>
      </c>
      <c r="CA25" s="93">
        <v>302.14076856182146</v>
      </c>
      <c r="CB25" s="93">
        <v>123.36349338538093</v>
      </c>
      <c r="CC25" s="93">
        <v>1603.5607582754747</v>
      </c>
      <c r="CD25" s="93">
        <v>962.98535376348445</v>
      </c>
      <c r="CE25" s="100">
        <v>0</v>
      </c>
      <c r="CF25" s="234"/>
      <c r="CG25" s="95" t="s">
        <v>28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5</v>
      </c>
      <c r="B26" s="134">
        <v>6.9893795979059092E-2</v>
      </c>
      <c r="C26" s="135"/>
      <c r="D26" s="136">
        <v>-0.48684475595550669</v>
      </c>
      <c r="E26" s="137">
        <v>-0.24424635557824814</v>
      </c>
      <c r="F26" s="137">
        <v>-0.94062673024795096</v>
      </c>
      <c r="G26" s="137">
        <v>-2.6611027011274935</v>
      </c>
      <c r="H26" s="137">
        <v>0.568880559592011</v>
      </c>
      <c r="I26" s="138">
        <v>8.7299232691551154E-2</v>
      </c>
      <c r="J26" s="139">
        <v>-0.17300314442981746</v>
      </c>
      <c r="K26" s="136">
        <v>0.2234777775558916</v>
      </c>
      <c r="L26" s="137">
        <v>-4.5532202510722986E-2</v>
      </c>
      <c r="M26" s="137">
        <v>0.32583842569890997</v>
      </c>
      <c r="N26" s="137">
        <v>0.43116012434800677</v>
      </c>
      <c r="O26" s="137">
        <v>0.63642730024824345</v>
      </c>
      <c r="P26" s="137">
        <v>0.55929240792054191</v>
      </c>
      <c r="Q26" s="137">
        <v>2.3878381388364511</v>
      </c>
      <c r="R26" s="137">
        <v>-7.8287178845559691E-2</v>
      </c>
      <c r="S26" s="137">
        <v>0.47185355133398943</v>
      </c>
      <c r="T26" s="136"/>
      <c r="V26" s="69" t="s">
        <v>285</v>
      </c>
      <c r="W26" s="74">
        <v>334.35721208219184</v>
      </c>
      <c r="X26" s="106"/>
      <c r="Y26" s="101">
        <v>-423.21813343778194</v>
      </c>
      <c r="Z26" s="75">
        <v>-30.494734172121753</v>
      </c>
      <c r="AA26" s="75">
        <v>-148.09731571492921</v>
      </c>
      <c r="AB26" s="75">
        <v>-323.28363921263372</v>
      </c>
      <c r="AC26" s="75">
        <v>44.909198321228359</v>
      </c>
      <c r="AD26" s="76">
        <v>33.748357340678922</v>
      </c>
      <c r="AE26" s="103">
        <v>-77.698816650045046</v>
      </c>
      <c r="AF26" s="101">
        <v>773.29292272403836</v>
      </c>
      <c r="AG26" s="75">
        <v>-43.335784623035579</v>
      </c>
      <c r="AH26" s="75">
        <v>192.8678954388015</v>
      </c>
      <c r="AI26" s="75">
        <v>121.07642563284026</v>
      </c>
      <c r="AJ26" s="75">
        <v>107.53471920001539</v>
      </c>
      <c r="AK26" s="75">
        <v>118.57411065041742</v>
      </c>
      <c r="AL26" s="75">
        <v>177.95221533332915</v>
      </c>
      <c r="AM26" s="75">
        <v>-65.217329559891368</v>
      </c>
      <c r="AN26" s="75">
        <v>163.8406706515525</v>
      </c>
      <c r="AO26" s="101"/>
      <c r="AQ26" s="69" t="s">
        <v>285</v>
      </c>
      <c r="AR26" s="134">
        <v>0.90849780163104743</v>
      </c>
      <c r="AS26" s="135"/>
      <c r="AT26" s="136">
        <v>-1.4594297661284616</v>
      </c>
      <c r="AU26" s="137">
        <v>-2.459918115490245</v>
      </c>
      <c r="AV26" s="137">
        <v>-0.24649652597564797</v>
      </c>
      <c r="AW26" s="137">
        <v>-1.1936612928013401</v>
      </c>
      <c r="AX26" s="137">
        <v>-0.51357628967840796</v>
      </c>
      <c r="AY26" s="138">
        <v>-1.8884192159448587</v>
      </c>
      <c r="AZ26" s="139">
        <v>4.6551789180725667</v>
      </c>
      <c r="BA26" s="136">
        <v>1.0437043197712548</v>
      </c>
      <c r="BB26" s="137">
        <v>0.40427165947214405</v>
      </c>
      <c r="BC26" s="137">
        <v>0.35715070300998963</v>
      </c>
      <c r="BD26" s="137">
        <v>5.713896019053033</v>
      </c>
      <c r="BE26" s="137">
        <v>-1.6718503095114357</v>
      </c>
      <c r="BF26" s="137">
        <v>1.8872070138431507</v>
      </c>
      <c r="BG26" s="137">
        <v>5.7552164334809808</v>
      </c>
      <c r="BH26" s="137">
        <v>0.12310034417895022</v>
      </c>
      <c r="BI26" s="137">
        <v>2.4674163885660239</v>
      </c>
      <c r="BJ26" s="136"/>
      <c r="BL26" s="69" t="s">
        <v>285</v>
      </c>
      <c r="BM26" s="74">
        <v>4309.9441858606879</v>
      </c>
      <c r="BN26" s="106">
        <v>0</v>
      </c>
      <c r="BO26" s="101">
        <v>-1281.2161260032444</v>
      </c>
      <c r="BP26" s="75">
        <v>-314.1031187408953</v>
      </c>
      <c r="BQ26" s="75">
        <v>-38.539678907298367</v>
      </c>
      <c r="BR26" s="75">
        <v>-142.85808263836589</v>
      </c>
      <c r="BS26" s="75">
        <v>-40.984436823239776</v>
      </c>
      <c r="BT26" s="76">
        <v>-744.73080889342964</v>
      </c>
      <c r="BU26" s="103">
        <v>1994.270508599293</v>
      </c>
      <c r="BV26" s="101">
        <v>3582.1798132996773</v>
      </c>
      <c r="BW26" s="75">
        <v>383.04634582398285</v>
      </c>
      <c r="BX26" s="75">
        <v>211.33607016809401</v>
      </c>
      <c r="BY26" s="75">
        <v>1524.3676949900946</v>
      </c>
      <c r="BZ26" s="75">
        <v>-289.1176718665738</v>
      </c>
      <c r="CA26" s="75">
        <v>394.88718972183415</v>
      </c>
      <c r="CB26" s="75">
        <v>415.24723546523001</v>
      </c>
      <c r="CC26" s="75">
        <v>102.34278161668044</v>
      </c>
      <c r="CD26" s="75">
        <v>840.07016738029779</v>
      </c>
      <c r="CE26" s="101">
        <v>0</v>
      </c>
      <c r="CG26" s="69" t="s">
        <v>285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6</v>
      </c>
      <c r="B27" s="134">
        <v>0.55444520826539723</v>
      </c>
      <c r="C27" s="135"/>
      <c r="D27" s="136">
        <v>-0.36267225749879728</v>
      </c>
      <c r="E27" s="137">
        <v>-0.16920277701782949</v>
      </c>
      <c r="F27" s="137">
        <v>-0.11854866336790115</v>
      </c>
      <c r="G27" s="137">
        <v>-3.6814971870336</v>
      </c>
      <c r="H27" s="137">
        <v>0.97552364659945212</v>
      </c>
      <c r="I27" s="138">
        <v>0.21637425122302822</v>
      </c>
      <c r="J27" s="139">
        <v>1.5835987972605992</v>
      </c>
      <c r="K27" s="136">
        <v>0.6408508524903489</v>
      </c>
      <c r="L27" s="137">
        <v>1.2959939189195024</v>
      </c>
      <c r="M27" s="137">
        <v>-1.9995787264009857</v>
      </c>
      <c r="N27" s="137">
        <v>0.45503420264261241</v>
      </c>
      <c r="O27" s="137">
        <v>0.48101432580320846</v>
      </c>
      <c r="P27" s="137">
        <v>0.63238610904947645</v>
      </c>
      <c r="Q27" s="137">
        <v>-1.0708315541851365</v>
      </c>
      <c r="R27" s="137">
        <v>1.8395626492139883</v>
      </c>
      <c r="S27" s="137">
        <v>1.0964096936027179</v>
      </c>
      <c r="T27" s="136"/>
      <c r="V27" s="69" t="s">
        <v>286</v>
      </c>
      <c r="W27" s="74">
        <v>2654.2030309452093</v>
      </c>
      <c r="X27" s="106"/>
      <c r="Y27" s="101">
        <v>-313.73906884201278</v>
      </c>
      <c r="Z27" s="75">
        <v>-21.073768270051005</v>
      </c>
      <c r="AA27" s="75">
        <v>-18.489369787985197</v>
      </c>
      <c r="AB27" s="75">
        <v>-435.34442326777753</v>
      </c>
      <c r="AC27" s="75">
        <v>77.448966495015156</v>
      </c>
      <c r="AD27" s="76">
        <v>83.719525988773967</v>
      </c>
      <c r="AE27" s="103">
        <v>709.99219950248516</v>
      </c>
      <c r="AF27" s="101">
        <v>2222.4711234867573</v>
      </c>
      <c r="AG27" s="75">
        <v>1232.9151245955873</v>
      </c>
      <c r="AH27" s="75">
        <v>-1187.4325459908359</v>
      </c>
      <c r="AI27" s="75">
        <v>128.33157489197765</v>
      </c>
      <c r="AJ27" s="75">
        <v>81.792432803635165</v>
      </c>
      <c r="AK27" s="75">
        <v>134.82035995797196</v>
      </c>
      <c r="AL27" s="75">
        <v>-81.708652365995476</v>
      </c>
      <c r="AM27" s="75">
        <v>1531.2525385593908</v>
      </c>
      <c r="AN27" s="75">
        <v>382.50029103502311</v>
      </c>
      <c r="AO27" s="101"/>
      <c r="AQ27" s="69" t="s">
        <v>286</v>
      </c>
      <c r="AR27" s="134">
        <v>1.0083401632643652</v>
      </c>
      <c r="AS27" s="135"/>
      <c r="AT27" s="136">
        <v>-1.8617009479402258</v>
      </c>
      <c r="AU27" s="137">
        <v>-1.7886016942193161</v>
      </c>
      <c r="AV27" s="137">
        <v>-2.3879247545602444</v>
      </c>
      <c r="AW27" s="137">
        <v>-4.3435314308273076</v>
      </c>
      <c r="AX27" s="137">
        <v>0.49765689467500263</v>
      </c>
      <c r="AY27" s="138">
        <v>-1.398816369331557</v>
      </c>
      <c r="AZ27" s="139">
        <v>4.5468004298197418</v>
      </c>
      <c r="BA27" s="136">
        <v>1.2686865690225257</v>
      </c>
      <c r="BB27" s="137">
        <v>1.1256528309886438</v>
      </c>
      <c r="BC27" s="137">
        <v>-2.548515550488295</v>
      </c>
      <c r="BD27" s="137">
        <v>4.5476259631523241</v>
      </c>
      <c r="BE27" s="137">
        <v>-0.27405689567459035</v>
      </c>
      <c r="BF27" s="137">
        <v>3.4690829170866522</v>
      </c>
      <c r="BG27" s="137">
        <v>2.9001234430498624</v>
      </c>
      <c r="BH27" s="137">
        <v>1.9631049039698256</v>
      </c>
      <c r="BI27" s="137">
        <v>3.1354917473288113</v>
      </c>
      <c r="BJ27" s="136"/>
      <c r="BL27" s="69" t="s">
        <v>286</v>
      </c>
      <c r="BM27" s="74">
        <v>4805.3675563299912</v>
      </c>
      <c r="BN27" s="106">
        <v>0</v>
      </c>
      <c r="BO27" s="101">
        <v>-1635.1128529770504</v>
      </c>
      <c r="BP27" s="75">
        <v>-226.43887902184179</v>
      </c>
      <c r="BQ27" s="75">
        <v>-381.08985073993972</v>
      </c>
      <c r="BR27" s="75">
        <v>-517.18611969272388</v>
      </c>
      <c r="BS27" s="75">
        <v>39.697945273182086</v>
      </c>
      <c r="BT27" s="76">
        <v>-550.09594879572978</v>
      </c>
      <c r="BU27" s="103">
        <v>1980.7385531273103</v>
      </c>
      <c r="BV27" s="101">
        <v>4372.528261874977</v>
      </c>
      <c r="BW27" s="75">
        <v>1072.6687197249266</v>
      </c>
      <c r="BX27" s="75">
        <v>-1521.9388809378652</v>
      </c>
      <c r="BY27" s="75">
        <v>1232.3434186269042</v>
      </c>
      <c r="BZ27" s="75">
        <v>-46.953903964651545</v>
      </c>
      <c r="CA27" s="75">
        <v>719.30820069447145</v>
      </c>
      <c r="CB27" s="75">
        <v>212.75110988169399</v>
      </c>
      <c r="CC27" s="75">
        <v>1632.1092283745093</v>
      </c>
      <c r="CD27" s="75">
        <v>1072.2403694749664</v>
      </c>
      <c r="CE27" s="101">
        <v>0</v>
      </c>
      <c r="CG27" s="69" t="s">
        <v>286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7</v>
      </c>
      <c r="B28" s="134">
        <v>0.58662093308465835</v>
      </c>
      <c r="C28" s="135"/>
      <c r="D28" s="136">
        <v>-0.13601718493961856</v>
      </c>
      <c r="E28" s="137">
        <v>-1.4666204455823895</v>
      </c>
      <c r="F28" s="137">
        <v>-0.64044258724079706</v>
      </c>
      <c r="G28" s="137">
        <v>-1.4885616295705506</v>
      </c>
      <c r="H28" s="137">
        <v>2.558797628456233</v>
      </c>
      <c r="I28" s="138">
        <v>0.33345291016408929</v>
      </c>
      <c r="J28" s="139">
        <v>1.8360636471395297</v>
      </c>
      <c r="K28" s="136">
        <v>0.59107199408241495</v>
      </c>
      <c r="L28" s="137">
        <v>0.15420259098537503</v>
      </c>
      <c r="M28" s="137">
        <v>0.65866922446724541</v>
      </c>
      <c r="N28" s="137">
        <v>0.12797711320957639</v>
      </c>
      <c r="O28" s="137">
        <v>2.3114246383129755</v>
      </c>
      <c r="P28" s="137">
        <v>-7.5473289612149053E-2</v>
      </c>
      <c r="Q28" s="137">
        <v>1.4890715393956588</v>
      </c>
      <c r="R28" s="137">
        <v>0.76214642668779309</v>
      </c>
      <c r="S28" s="137">
        <v>1.013838038152115</v>
      </c>
      <c r="T28" s="136"/>
      <c r="V28" s="69" t="s">
        <v>287</v>
      </c>
      <c r="W28" s="74">
        <v>2823.802620125527</v>
      </c>
      <c r="X28" s="106"/>
      <c r="Y28" s="101">
        <v>-117.23846435970336</v>
      </c>
      <c r="Z28" s="75">
        <v>-182.35471119678368</v>
      </c>
      <c r="AA28" s="75">
        <v>-99.767822681051257</v>
      </c>
      <c r="AB28" s="75">
        <v>-169.54502701905221</v>
      </c>
      <c r="AC28" s="75">
        <v>205.13033025337518</v>
      </c>
      <c r="AD28" s="76">
        <v>129.29876628381317</v>
      </c>
      <c r="AE28" s="103">
        <v>836.21844045663602</v>
      </c>
      <c r="AF28" s="101">
        <v>2062.9744184044539</v>
      </c>
      <c r="AG28" s="75">
        <v>148.59840832858754</v>
      </c>
      <c r="AH28" s="75">
        <v>383.32377388227906</v>
      </c>
      <c r="AI28" s="75">
        <v>36.257136178326618</v>
      </c>
      <c r="AJ28" s="75">
        <v>394.92885281581403</v>
      </c>
      <c r="AK28" s="75">
        <v>-16.192138533824618</v>
      </c>
      <c r="AL28" s="75">
        <v>112.40530523236066</v>
      </c>
      <c r="AM28" s="75">
        <v>646.08131625535316</v>
      </c>
      <c r="AN28" s="75">
        <v>357.57176424560748</v>
      </c>
      <c r="AO28" s="101"/>
      <c r="AQ28" s="69" t="s">
        <v>287</v>
      </c>
      <c r="AR28" s="134">
        <v>1.4223404600936629</v>
      </c>
      <c r="AS28" s="135"/>
      <c r="AT28" s="136">
        <v>-1.2737168469796223</v>
      </c>
      <c r="AU28" s="137">
        <v>-3.2077903531353869</v>
      </c>
      <c r="AV28" s="137">
        <v>-1.988419408761688</v>
      </c>
      <c r="AW28" s="137">
        <v>-6.8707961978004111</v>
      </c>
      <c r="AX28" s="137">
        <v>4.2908396706514917</v>
      </c>
      <c r="AY28" s="138">
        <v>0.2552446636692185</v>
      </c>
      <c r="AZ28" s="139">
        <v>5.4299718910426398</v>
      </c>
      <c r="BA28" s="136">
        <v>1.5483798391726422</v>
      </c>
      <c r="BB28" s="137">
        <v>1.1868440776945821</v>
      </c>
      <c r="BC28" s="137">
        <v>-1.7629177601745316</v>
      </c>
      <c r="BD28" s="137">
        <v>3.010399655501228</v>
      </c>
      <c r="BE28" s="137">
        <v>2.9982518580854656</v>
      </c>
      <c r="BF28" s="137">
        <v>1.396937422913247</v>
      </c>
      <c r="BG28" s="137">
        <v>2.8309414334790395</v>
      </c>
      <c r="BH28" s="137">
        <v>2.8138185054069842</v>
      </c>
      <c r="BI28" s="137">
        <v>3.1579061555320864</v>
      </c>
      <c r="BJ28" s="136"/>
      <c r="BL28" s="69" t="s">
        <v>287</v>
      </c>
      <c r="BM28" s="74">
        <v>6790.2683104983298</v>
      </c>
      <c r="BN28" s="106">
        <v>0</v>
      </c>
      <c r="BO28" s="101">
        <v>-1110.5172981712967</v>
      </c>
      <c r="BP28" s="75">
        <v>-406.02072677078831</v>
      </c>
      <c r="BQ28" s="75">
        <v>-314.01510547729049</v>
      </c>
      <c r="BR28" s="75">
        <v>-827.8012401864944</v>
      </c>
      <c r="BS28" s="75">
        <v>338.2696105975283</v>
      </c>
      <c r="BT28" s="76">
        <v>99.050163665757282</v>
      </c>
      <c r="BU28" s="103">
        <v>2388.7302153675409</v>
      </c>
      <c r="BV28" s="101">
        <v>5353.2485230104649</v>
      </c>
      <c r="BW28" s="75">
        <v>1132.0387165431166</v>
      </c>
      <c r="BX28" s="75">
        <v>-1051.2503797535101</v>
      </c>
      <c r="BY28" s="75">
        <v>829.00989425086664</v>
      </c>
      <c r="BZ28" s="75">
        <v>508.86375142067118</v>
      </c>
      <c r="CA28" s="75">
        <v>295.34875540851863</v>
      </c>
      <c r="CB28" s="75">
        <v>210.91020731160006</v>
      </c>
      <c r="CC28" s="75">
        <v>2337.7107117060659</v>
      </c>
      <c r="CD28" s="75">
        <v>1090.6168661231641</v>
      </c>
      <c r="CE28" s="101">
        <v>0</v>
      </c>
      <c r="CG28" s="69" t="s">
        <v>287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8</v>
      </c>
      <c r="B29" s="140">
        <v>0.87706887912597509</v>
      </c>
      <c r="C29" s="141"/>
      <c r="D29" s="142">
        <v>-4.7852378872736967E-2</v>
      </c>
      <c r="E29" s="143">
        <v>0.91430223720887493</v>
      </c>
      <c r="F29" s="143">
        <v>-1.3003842673379618</v>
      </c>
      <c r="G29" s="143">
        <v>-2.3535158165704062</v>
      </c>
      <c r="H29" s="143">
        <v>-1.9159213471431347E-2</v>
      </c>
      <c r="I29" s="144">
        <v>0.80637187040319969</v>
      </c>
      <c r="J29" s="145">
        <v>1.9128608275461367</v>
      </c>
      <c r="K29" s="142">
        <v>0.96129255473094144</v>
      </c>
      <c r="L29" s="143">
        <v>0.47373585548386998</v>
      </c>
      <c r="M29" s="143">
        <v>0.56595727179626909</v>
      </c>
      <c r="N29" s="143">
        <v>0.94731371875513837</v>
      </c>
      <c r="O29" s="143">
        <v>0.7275848774550786</v>
      </c>
      <c r="P29" s="143">
        <v>1.1612090378132045</v>
      </c>
      <c r="Q29" s="143">
        <v>1.468686807010422</v>
      </c>
      <c r="R29" s="143">
        <v>1.807677675178887</v>
      </c>
      <c r="S29" s="143">
        <v>0.79927705379649883</v>
      </c>
      <c r="T29" s="142"/>
      <c r="U29" s="234"/>
      <c r="V29" s="95" t="s">
        <v>288</v>
      </c>
      <c r="W29" s="92">
        <v>4246.6913803163916</v>
      </c>
      <c r="X29" s="108"/>
      <c r="Y29" s="100">
        <v>-41.189711901344708</v>
      </c>
      <c r="Z29" s="93">
        <v>112.01402785436767</v>
      </c>
      <c r="AA29" s="93">
        <v>-201.27583912607952</v>
      </c>
      <c r="AB29" s="93">
        <v>-264.07179490324052</v>
      </c>
      <c r="AC29" s="93">
        <v>-1.5752320399515156</v>
      </c>
      <c r="AD29" s="94">
        <v>313.71912631356099</v>
      </c>
      <c r="AE29" s="102">
        <v>887.19071074845851</v>
      </c>
      <c r="AF29" s="100">
        <v>3374.958799322776</v>
      </c>
      <c r="AG29" s="93">
        <v>457.22284370321722</v>
      </c>
      <c r="AH29" s="93">
        <v>331.53792269313999</v>
      </c>
      <c r="AI29" s="93">
        <v>268.72647609176784</v>
      </c>
      <c r="AJ29" s="93">
        <v>127.18822935066419</v>
      </c>
      <c r="AK29" s="93">
        <v>248.93928527916432</v>
      </c>
      <c r="AL29" s="93">
        <v>112.51740808608702</v>
      </c>
      <c r="AM29" s="93">
        <v>1544.0706539649545</v>
      </c>
      <c r="AN29" s="93">
        <v>284.75598015378637</v>
      </c>
      <c r="AO29" s="100"/>
      <c r="AP29" s="234"/>
      <c r="AQ29" s="95" t="s">
        <v>288</v>
      </c>
      <c r="AR29" s="140">
        <v>2.1027376100457573</v>
      </c>
      <c r="AS29" s="141"/>
      <c r="AT29" s="142">
        <v>-1.0299976339882777</v>
      </c>
      <c r="AU29" s="143">
        <v>-0.9764267552336503</v>
      </c>
      <c r="AV29" s="143">
        <v>-2.9701119323570446</v>
      </c>
      <c r="AW29" s="143">
        <v>-9.8139395176836999</v>
      </c>
      <c r="AX29" s="143">
        <v>4.1284575628493858</v>
      </c>
      <c r="AY29" s="144">
        <v>1.4498476971488428</v>
      </c>
      <c r="AZ29" s="145">
        <v>5.2451757092879081</v>
      </c>
      <c r="BA29" s="142">
        <v>2.4372962246761665</v>
      </c>
      <c r="BB29" s="143">
        <v>1.8863981361851412</v>
      </c>
      <c r="BC29" s="143">
        <v>-0.47254090671607907</v>
      </c>
      <c r="BD29" s="143">
        <v>1.9742204600175839</v>
      </c>
      <c r="BE29" s="143">
        <v>4.2105706566071044</v>
      </c>
      <c r="BF29" s="143">
        <v>2.293041156022313</v>
      </c>
      <c r="BG29" s="143">
        <v>4.3095450201998231</v>
      </c>
      <c r="BH29" s="143">
        <v>4.3889037089377858</v>
      </c>
      <c r="BI29" s="143">
        <v>3.4233108793791489</v>
      </c>
      <c r="BJ29" s="142"/>
      <c r="BK29" s="234"/>
      <c r="BL29" s="95" t="s">
        <v>288</v>
      </c>
      <c r="BM29" s="92">
        <v>10059.05424346932</v>
      </c>
      <c r="BN29" s="108">
        <v>0</v>
      </c>
      <c r="BO29" s="100">
        <v>-895.38537854084279</v>
      </c>
      <c r="BP29" s="93">
        <v>-121.90918578458877</v>
      </c>
      <c r="BQ29" s="93">
        <v>-467.63034731004518</v>
      </c>
      <c r="BR29" s="93">
        <v>-1192.244884402704</v>
      </c>
      <c r="BS29" s="93">
        <v>325.91326302966718</v>
      </c>
      <c r="BT29" s="94">
        <v>560.48577592682705</v>
      </c>
      <c r="BU29" s="102">
        <v>2355.7025340575346</v>
      </c>
      <c r="BV29" s="100">
        <v>8433.6972639380256</v>
      </c>
      <c r="BW29" s="93">
        <v>1795.4005920043564</v>
      </c>
      <c r="BX29" s="93">
        <v>-279.70295397661539</v>
      </c>
      <c r="BY29" s="93">
        <v>554.39161279491236</v>
      </c>
      <c r="BZ29" s="93">
        <v>711.44423417012877</v>
      </c>
      <c r="CA29" s="93">
        <v>486.14161735372909</v>
      </c>
      <c r="CB29" s="93">
        <v>321.16627628578135</v>
      </c>
      <c r="CC29" s="93">
        <v>3656.1871792198071</v>
      </c>
      <c r="CD29" s="93">
        <v>1188.6687060859695</v>
      </c>
      <c r="CE29" s="100">
        <v>0</v>
      </c>
      <c r="CF29" s="234"/>
      <c r="CG29" s="95" t="s">
        <v>288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89</v>
      </c>
      <c r="B30" s="134">
        <v>0.13914253802320697</v>
      </c>
      <c r="C30" s="135"/>
      <c r="D30" s="136">
        <v>-0.52224165380317933</v>
      </c>
      <c r="E30" s="137">
        <v>-1.7282903678243144</v>
      </c>
      <c r="F30" s="137">
        <v>0.54676853794553004</v>
      </c>
      <c r="G30" s="137">
        <v>0.70877975610628141</v>
      </c>
      <c r="H30" s="137">
        <v>-0.47211323302026598</v>
      </c>
      <c r="I30" s="138">
        <v>-0.91286680607526316</v>
      </c>
      <c r="J30" s="139">
        <v>2.3576076048746897</v>
      </c>
      <c r="K30" s="136">
        <v>9.6653256315359926E-3</v>
      </c>
      <c r="L30" s="137">
        <v>4.744243558607586E-3</v>
      </c>
      <c r="M30" s="137">
        <v>-1.1874757816328407</v>
      </c>
      <c r="N30" s="137">
        <v>0.87328615706363522</v>
      </c>
      <c r="O30" s="137">
        <v>-0.26653590969537566</v>
      </c>
      <c r="P30" s="137">
        <v>-5.9998202777777898E-2</v>
      </c>
      <c r="Q30" s="137">
        <v>0.54874227336272341</v>
      </c>
      <c r="R30" s="137">
        <v>0.37314868059190598</v>
      </c>
      <c r="S30" s="137">
        <v>0.4787808092718171</v>
      </c>
      <c r="T30" s="136"/>
      <c r="V30" s="69" t="s">
        <v>289</v>
      </c>
      <c r="W30" s="74">
        <v>679.625045255234</v>
      </c>
      <c r="X30" s="106"/>
      <c r="Y30" s="101">
        <v>-449.31287121598143</v>
      </c>
      <c r="Z30" s="75">
        <v>-213.67418828968948</v>
      </c>
      <c r="AA30" s="75">
        <v>83.52931457885461</v>
      </c>
      <c r="AB30" s="75">
        <v>77.655605772244598</v>
      </c>
      <c r="AC30" s="75">
        <v>-38.808764644585608</v>
      </c>
      <c r="AD30" s="76">
        <v>-358.01483863280737</v>
      </c>
      <c r="AE30" s="103">
        <v>1114.3821039619215</v>
      </c>
      <c r="AF30" s="101">
        <v>34.259757850260939</v>
      </c>
      <c r="AG30" s="75">
        <v>4.6005652155145071</v>
      </c>
      <c r="AH30" s="75">
        <v>-699.56056617725699</v>
      </c>
      <c r="AI30" s="75">
        <v>250.0736730019089</v>
      </c>
      <c r="AJ30" s="75">
        <v>-46.931821180594852</v>
      </c>
      <c r="AK30" s="75">
        <v>-13.011737214437744</v>
      </c>
      <c r="AL30" s="75">
        <v>42.657066270755422</v>
      </c>
      <c r="AM30" s="75">
        <v>324.49545309698442</v>
      </c>
      <c r="AN30" s="75">
        <v>171.93712483735726</v>
      </c>
      <c r="AO30" s="101"/>
      <c r="AQ30" s="69" t="s">
        <v>289</v>
      </c>
      <c r="AR30" s="134">
        <v>2.1733930876379981</v>
      </c>
      <c r="AS30" s="135"/>
      <c r="AT30" s="136">
        <v>-1.065201331983201</v>
      </c>
      <c r="AU30" s="137">
        <v>-2.4495782836048918</v>
      </c>
      <c r="AV30" s="137">
        <v>-1.5131897691999296</v>
      </c>
      <c r="AW30" s="137">
        <v>-6.6916889935871859</v>
      </c>
      <c r="AX30" s="137">
        <v>3.0506184007341508</v>
      </c>
      <c r="AY30" s="138">
        <v>0.43606579792050404</v>
      </c>
      <c r="AZ30" s="139">
        <v>7.9131370960027425</v>
      </c>
      <c r="BA30" s="136">
        <v>2.2187609078024861</v>
      </c>
      <c r="BB30" s="137">
        <v>1.9376463306277403</v>
      </c>
      <c r="BC30" s="137">
        <v>-1.9738123660823725</v>
      </c>
      <c r="BD30" s="137">
        <v>2.4231394755445557</v>
      </c>
      <c r="BE30" s="137">
        <v>3.2755383436116947</v>
      </c>
      <c r="BF30" s="137">
        <v>1.6630733190299507</v>
      </c>
      <c r="BG30" s="137">
        <v>2.4359313521783443</v>
      </c>
      <c r="BH30" s="137">
        <v>4.860521870106882</v>
      </c>
      <c r="BI30" s="137">
        <v>3.4304416321812692</v>
      </c>
      <c r="BJ30" s="136"/>
      <c r="BL30" s="69" t="s">
        <v>289</v>
      </c>
      <c r="BM30" s="74">
        <v>10404.322076642362</v>
      </c>
      <c r="BN30" s="106">
        <v>0</v>
      </c>
      <c r="BO30" s="101">
        <v>-921.48011631904228</v>
      </c>
      <c r="BP30" s="75">
        <v>-305.0886399021565</v>
      </c>
      <c r="BQ30" s="75">
        <v>-236.00371701626136</v>
      </c>
      <c r="BR30" s="75">
        <v>-791.30563941782566</v>
      </c>
      <c r="BS30" s="75">
        <v>242.19530006385321</v>
      </c>
      <c r="BT30" s="76">
        <v>168.72257995334076</v>
      </c>
      <c r="BU30" s="103">
        <v>3547.7834546695012</v>
      </c>
      <c r="BV30" s="101">
        <v>7694.6640990642481</v>
      </c>
      <c r="BW30" s="75">
        <v>1843.3369418429065</v>
      </c>
      <c r="BX30" s="75">
        <v>-1172.1314155926739</v>
      </c>
      <c r="BY30" s="75">
        <v>683.38886016398101</v>
      </c>
      <c r="BZ30" s="75">
        <v>556.97769378951853</v>
      </c>
      <c r="CA30" s="75">
        <v>354.55576948887392</v>
      </c>
      <c r="CB30" s="75">
        <v>185.87112722320762</v>
      </c>
      <c r="CC30" s="75">
        <v>4045.8999618766829</v>
      </c>
      <c r="CD30" s="75">
        <v>1196.7651602717742</v>
      </c>
      <c r="CE30" s="101">
        <v>0</v>
      </c>
      <c r="CG30" s="69" t="s">
        <v>289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0</v>
      </c>
      <c r="B31" s="134">
        <v>0.26251614951593449</v>
      </c>
      <c r="C31" s="135"/>
      <c r="D31" s="136">
        <v>0.61245220932972799</v>
      </c>
      <c r="E31" s="137">
        <v>2.2179349916113145</v>
      </c>
      <c r="F31" s="137">
        <v>0.67378071250820959</v>
      </c>
      <c r="G31" s="137">
        <v>1.174437805614259</v>
      </c>
      <c r="H31" s="137">
        <v>1.5088782431428083</v>
      </c>
      <c r="I31" s="138">
        <v>-0.26203008762977209</v>
      </c>
      <c r="J31" s="139">
        <v>1.7911094779849535</v>
      </c>
      <c r="K31" s="136">
        <v>-4.60467714297641E-2</v>
      </c>
      <c r="L31" s="137">
        <v>-0.82734743702277402</v>
      </c>
      <c r="M31" s="137">
        <v>-7.4716202795377384E-2</v>
      </c>
      <c r="N31" s="137">
        <v>0.24413364376005831</v>
      </c>
      <c r="O31" s="137">
        <v>7.0104451454278127E-2</v>
      </c>
      <c r="P31" s="137">
        <v>-0.75662862715499823</v>
      </c>
      <c r="Q31" s="137">
        <v>0.3927603655794476</v>
      </c>
      <c r="R31" s="137">
        <v>0.68245079820332677</v>
      </c>
      <c r="S31" s="137">
        <v>0.38069110507896742</v>
      </c>
      <c r="T31" s="136"/>
      <c r="V31" s="69" t="s">
        <v>290</v>
      </c>
      <c r="W31" s="74">
        <v>1284.0127848998527</v>
      </c>
      <c r="X31" s="106"/>
      <c r="Y31" s="101">
        <v>524.17408719696687</v>
      </c>
      <c r="Z31" s="75">
        <v>269.4713992813613</v>
      </c>
      <c r="AA31" s="75">
        <v>103.4956492738238</v>
      </c>
      <c r="AB31" s="75">
        <v>129.58623251464269</v>
      </c>
      <c r="AC31" s="75">
        <v>123.4475924113849</v>
      </c>
      <c r="AD31" s="76">
        <v>-101.82678628425492</v>
      </c>
      <c r="AE31" s="103">
        <v>866.57242230083648</v>
      </c>
      <c r="AF31" s="101">
        <v>-163.23337408190127</v>
      </c>
      <c r="AG31" s="75">
        <v>-802.32946968593751</v>
      </c>
      <c r="AH31" s="75">
        <v>-43.49379923503875</v>
      </c>
      <c r="AI31" s="75">
        <v>70.520470179184485</v>
      </c>
      <c r="AJ31" s="75">
        <v>12.311137386932387</v>
      </c>
      <c r="AK31" s="75">
        <v>-163.99067897285568</v>
      </c>
      <c r="AL31" s="75">
        <v>30.699186245337842</v>
      </c>
      <c r="AM31" s="75">
        <v>595.68353965037386</v>
      </c>
      <c r="AN31" s="75">
        <v>137.36624035005661</v>
      </c>
      <c r="AO31" s="101"/>
      <c r="AQ31" s="69" t="s">
        <v>290</v>
      </c>
      <c r="AR31" s="134">
        <v>1.8767639091711974</v>
      </c>
      <c r="AS31" s="135"/>
      <c r="AT31" s="136">
        <v>-9.6952333462685392E-2</v>
      </c>
      <c r="AU31" s="137">
        <v>-0.11696848279585392</v>
      </c>
      <c r="AV31" s="137">
        <v>-0.73192365984795504</v>
      </c>
      <c r="AW31" s="137">
        <v>-1.9875139982516887</v>
      </c>
      <c r="AX31" s="137">
        <v>3.5949336864169235</v>
      </c>
      <c r="AY31" s="138">
        <v>-4.3387285610352322E-2</v>
      </c>
      <c r="AZ31" s="139">
        <v>8.1335774899543587</v>
      </c>
      <c r="BA31" s="136">
        <v>1.521093674339391</v>
      </c>
      <c r="BB31" s="137">
        <v>-0.19914518310666374</v>
      </c>
      <c r="BC31" s="137">
        <v>-4.8443755863025739E-2</v>
      </c>
      <c r="BD31" s="137">
        <v>2.2081069733971725</v>
      </c>
      <c r="BE31" s="137">
        <v>2.8532004644727493</v>
      </c>
      <c r="BF31" s="137">
        <v>0.25983215156972772</v>
      </c>
      <c r="BG31" s="137">
        <v>3.9514035205583387</v>
      </c>
      <c r="BH31" s="137">
        <v>3.6690855618324747</v>
      </c>
      <c r="BI31" s="137">
        <v>2.6981991131864502</v>
      </c>
      <c r="BJ31" s="136"/>
      <c r="BL31" s="69" t="s">
        <v>290</v>
      </c>
      <c r="BM31" s="74">
        <v>9034.1318305970053</v>
      </c>
      <c r="BN31" s="106">
        <v>0</v>
      </c>
      <c r="BO31" s="101">
        <v>-83.566960280062631</v>
      </c>
      <c r="BP31" s="75">
        <v>-14.543472350744196</v>
      </c>
      <c r="BQ31" s="75">
        <v>-114.01869795445236</v>
      </c>
      <c r="BR31" s="75">
        <v>-226.37498363540544</v>
      </c>
      <c r="BS31" s="75">
        <v>288.19392598022296</v>
      </c>
      <c r="BT31" s="76">
        <v>-16.823732319688133</v>
      </c>
      <c r="BU31" s="103">
        <v>3704.3636774678525</v>
      </c>
      <c r="BV31" s="101">
        <v>5308.9596014955896</v>
      </c>
      <c r="BW31" s="75">
        <v>-191.90765243861824</v>
      </c>
      <c r="BX31" s="75">
        <v>-28.192668836876692</v>
      </c>
      <c r="BY31" s="75">
        <v>625.57775545118784</v>
      </c>
      <c r="BZ31" s="75">
        <v>487.49639837281575</v>
      </c>
      <c r="CA31" s="75">
        <v>55.744730558046285</v>
      </c>
      <c r="CB31" s="75">
        <v>298.27896583454094</v>
      </c>
      <c r="CC31" s="75">
        <v>3110.330962967666</v>
      </c>
      <c r="CD31" s="75">
        <v>951.63110958680772</v>
      </c>
      <c r="CE31" s="101">
        <v>0</v>
      </c>
      <c r="CG31" s="69" t="s">
        <v>290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1</v>
      </c>
      <c r="B32" s="134">
        <v>0.71033798716024776</v>
      </c>
      <c r="C32" s="135"/>
      <c r="D32" s="136">
        <v>-0.44787978036151532</v>
      </c>
      <c r="E32" s="137">
        <v>-2.7034775483012696</v>
      </c>
      <c r="F32" s="137">
        <v>-7.2148845503106074E-3</v>
      </c>
      <c r="G32" s="137">
        <v>0.16432727343935749</v>
      </c>
      <c r="H32" s="137">
        <v>2.1269843501669827</v>
      </c>
      <c r="I32" s="138">
        <v>-0.62900252626416631</v>
      </c>
      <c r="J32" s="139">
        <v>4.5268623280980691E-2</v>
      </c>
      <c r="K32" s="136">
        <v>1.0479566706805388</v>
      </c>
      <c r="L32" s="137">
        <v>0.27171438235293888</v>
      </c>
      <c r="M32" s="137">
        <v>0.78077294264689012</v>
      </c>
      <c r="N32" s="137">
        <v>1.9872312938169712</v>
      </c>
      <c r="O32" s="137">
        <v>2.1953416309103524</v>
      </c>
      <c r="P32" s="137">
        <v>0.58692280197667479</v>
      </c>
      <c r="Q32" s="137">
        <v>2.9836457779730097</v>
      </c>
      <c r="R32" s="137">
        <v>1.3029527547682385</v>
      </c>
      <c r="S32" s="137">
        <v>1.4662868932738826</v>
      </c>
      <c r="T32" s="136"/>
      <c r="V32" s="69" t="s">
        <v>291</v>
      </c>
      <c r="W32" s="74">
        <v>3483.5092017079587</v>
      </c>
      <c r="X32" s="106"/>
      <c r="Y32" s="101">
        <v>-385.67059922752378</v>
      </c>
      <c r="Z32" s="75">
        <v>-335.74823255934825</v>
      </c>
      <c r="AA32" s="75">
        <v>-1.115704752777674</v>
      </c>
      <c r="AB32" s="75">
        <v>18.344644078850251</v>
      </c>
      <c r="AC32" s="75">
        <v>176.64312975111352</v>
      </c>
      <c r="AD32" s="76">
        <v>-243.79443574535253</v>
      </c>
      <c r="AE32" s="103">
        <v>22.294095994213421</v>
      </c>
      <c r="AF32" s="101">
        <v>3713.2404648221564</v>
      </c>
      <c r="AG32" s="75">
        <v>261.31802957593754</v>
      </c>
      <c r="AH32" s="75">
        <v>454.16399166357587</v>
      </c>
      <c r="AI32" s="75">
        <v>575.43324674135147</v>
      </c>
      <c r="AJ32" s="75">
        <v>385.79717985501702</v>
      </c>
      <c r="AK32" s="75">
        <v>126.24636619821104</v>
      </c>
      <c r="AL32" s="75">
        <v>234.12557960882168</v>
      </c>
      <c r="AM32" s="75">
        <v>1145.0559306032665</v>
      </c>
      <c r="AN32" s="75">
        <v>531.1001405760253</v>
      </c>
      <c r="AO32" s="101"/>
      <c r="AQ32" s="69" t="s">
        <v>291</v>
      </c>
      <c r="AR32" s="134">
        <v>2.0020677815219878</v>
      </c>
      <c r="AS32" s="135"/>
      <c r="AT32" s="136">
        <v>-0.40893692347790944</v>
      </c>
      <c r="AU32" s="137">
        <v>-1.3707673226592498</v>
      </c>
      <c r="AV32" s="137">
        <v>-9.9278974543559606E-2</v>
      </c>
      <c r="AW32" s="137">
        <v>-0.34299684218777049</v>
      </c>
      <c r="AX32" s="137">
        <v>3.15875786373081</v>
      </c>
      <c r="AY32" s="138">
        <v>-1.0022278569605247</v>
      </c>
      <c r="AZ32" s="139">
        <v>6.2320402000605624</v>
      </c>
      <c r="BA32" s="136">
        <v>1.9822025096644325</v>
      </c>
      <c r="BB32" s="137">
        <v>-8.2047977735844047E-2</v>
      </c>
      <c r="BC32" s="137">
        <v>7.2802200886457058E-2</v>
      </c>
      <c r="BD32" s="137">
        <v>4.1059866236311748</v>
      </c>
      <c r="BE32" s="137">
        <v>2.7365027557553656</v>
      </c>
      <c r="BF32" s="137">
        <v>0.92445097086153449</v>
      </c>
      <c r="BG32" s="137">
        <v>5.4822391800950943</v>
      </c>
      <c r="BH32" s="137">
        <v>4.2254938906183481</v>
      </c>
      <c r="BI32" s="137">
        <v>3.1581923528679168</v>
      </c>
      <c r="BJ32" s="136"/>
      <c r="BL32" s="69" t="s">
        <v>291</v>
      </c>
      <c r="BM32" s="74">
        <v>9693.838412179437</v>
      </c>
      <c r="BN32" s="106">
        <v>0</v>
      </c>
      <c r="BO32" s="101">
        <v>-351.99909514788305</v>
      </c>
      <c r="BP32" s="75">
        <v>-167.93699371330877</v>
      </c>
      <c r="BQ32" s="75">
        <v>-15.366580026178781</v>
      </c>
      <c r="BR32" s="75">
        <v>-38.485312537502978</v>
      </c>
      <c r="BS32" s="75">
        <v>259.7067254779613</v>
      </c>
      <c r="BT32" s="76">
        <v>-389.91693434885383</v>
      </c>
      <c r="BU32" s="103">
        <v>2890.4393330054299</v>
      </c>
      <c r="BV32" s="101">
        <v>6959.2256479132921</v>
      </c>
      <c r="BW32" s="75">
        <v>-79.188031191268237</v>
      </c>
      <c r="BX32" s="75">
        <v>42.647548944420123</v>
      </c>
      <c r="BY32" s="75">
        <v>1164.7538660142127</v>
      </c>
      <c r="BZ32" s="75">
        <v>478.36472541201874</v>
      </c>
      <c r="CA32" s="75">
        <v>198.18323529008194</v>
      </c>
      <c r="CB32" s="75">
        <v>419.99924021100196</v>
      </c>
      <c r="CC32" s="75">
        <v>3609.3055773155793</v>
      </c>
      <c r="CD32" s="75">
        <v>1125.1594859172255</v>
      </c>
      <c r="CE32" s="101">
        <v>0</v>
      </c>
      <c r="CG32" s="69" t="s">
        <v>291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2</v>
      </c>
      <c r="B33" s="140">
        <v>9.8152525183059502E-2</v>
      </c>
      <c r="C33" s="141"/>
      <c r="D33" s="142">
        <v>-0.35774837648543389</v>
      </c>
      <c r="E33" s="143">
        <v>-1.3426940187725944</v>
      </c>
      <c r="F33" s="143">
        <v>0.46230685867389987</v>
      </c>
      <c r="G33" s="143">
        <v>0.65578607077103612</v>
      </c>
      <c r="H33" s="143">
        <v>-1.8730696478381215</v>
      </c>
      <c r="I33" s="144">
        <v>-0.33853132709922296</v>
      </c>
      <c r="J33" s="145">
        <v>0.84336891136229664</v>
      </c>
      <c r="K33" s="142">
        <v>0.12474051180169088</v>
      </c>
      <c r="L33" s="143">
        <v>-0.45854241841435384</v>
      </c>
      <c r="M33" s="143">
        <v>6.5514882025152765E-2</v>
      </c>
      <c r="N33" s="143">
        <v>-0.12758349843443595</v>
      </c>
      <c r="O33" s="143">
        <v>0.45696417997505012</v>
      </c>
      <c r="P33" s="143">
        <v>0.93778173878995563</v>
      </c>
      <c r="Q33" s="143">
        <v>-0.92077203336753399</v>
      </c>
      <c r="R33" s="143">
        <v>0.64051043294131027</v>
      </c>
      <c r="S33" s="143">
        <v>0.29198645249335353</v>
      </c>
      <c r="T33" s="142"/>
      <c r="U33" s="234"/>
      <c r="V33" s="95" t="s">
        <v>292</v>
      </c>
      <c r="W33" s="92">
        <v>484.76075416884851</v>
      </c>
      <c r="X33" s="108"/>
      <c r="Y33" s="100">
        <v>-306.6784513333987</v>
      </c>
      <c r="Z33" s="93">
        <v>-162.24276544528038</v>
      </c>
      <c r="AA33" s="93">
        <v>71.485654640810026</v>
      </c>
      <c r="AB33" s="93">
        <v>73.328855553079848</v>
      </c>
      <c r="AC33" s="93">
        <v>-158.86451121752361</v>
      </c>
      <c r="AD33" s="94">
        <v>-130.38568486448639</v>
      </c>
      <c r="AE33" s="102">
        <v>415.53415099455015</v>
      </c>
      <c r="AF33" s="100">
        <v>446.62682676652912</v>
      </c>
      <c r="AG33" s="93">
        <v>-442.1958935904986</v>
      </c>
      <c r="AH33" s="93">
        <v>38.406576078421494</v>
      </c>
      <c r="AI33" s="93">
        <v>-37.677913213377906</v>
      </c>
      <c r="AJ33" s="93">
        <v>82.067309124075109</v>
      </c>
      <c r="AK33" s="93">
        <v>202.89960337773664</v>
      </c>
      <c r="AL33" s="93">
        <v>-74.408403435254513</v>
      </c>
      <c r="AM33" s="93">
        <v>570.22511886469147</v>
      </c>
      <c r="AN33" s="93">
        <v>107.31042956065357</v>
      </c>
      <c r="AO33" s="100"/>
      <c r="AP33" s="234"/>
      <c r="AQ33" s="95" t="s">
        <v>292</v>
      </c>
      <c r="AR33" s="140">
        <v>1.2144648147246251</v>
      </c>
      <c r="AS33" s="141"/>
      <c r="AT33" s="142">
        <v>-0.71771339882084062</v>
      </c>
      <c r="AU33" s="143">
        <v>-3.5766569136096549</v>
      </c>
      <c r="AV33" s="143">
        <v>1.6848628696428225</v>
      </c>
      <c r="AW33" s="143">
        <v>2.7282658888516442</v>
      </c>
      <c r="AX33" s="143">
        <v>1.2459204031196158</v>
      </c>
      <c r="AY33" s="144">
        <v>-2.126589975834281</v>
      </c>
      <c r="AZ33" s="145">
        <v>5.1172220376508371</v>
      </c>
      <c r="BA33" s="142">
        <v>1.1371913406004408</v>
      </c>
      <c r="BB33" s="143">
        <v>-1.0091692303659361</v>
      </c>
      <c r="BC33" s="143">
        <v>-0.4251861208390828</v>
      </c>
      <c r="BD33" s="143">
        <v>2.9974555375412049</v>
      </c>
      <c r="BE33" s="143">
        <v>2.4604847804783114</v>
      </c>
      <c r="BF33" s="143">
        <v>0.7015465819134592</v>
      </c>
      <c r="BG33" s="143">
        <v>2.9982662733488041</v>
      </c>
      <c r="BH33" s="143">
        <v>3.0306077577346713</v>
      </c>
      <c r="BI33" s="143">
        <v>2.6390300834788105</v>
      </c>
      <c r="BJ33" s="142"/>
      <c r="BK33" s="234"/>
      <c r="BL33" s="95" t="s">
        <v>292</v>
      </c>
      <c r="BM33" s="92">
        <v>5931.9077860318939</v>
      </c>
      <c r="BN33" s="108">
        <v>0</v>
      </c>
      <c r="BO33" s="100">
        <v>-617.48783457993704</v>
      </c>
      <c r="BP33" s="93">
        <v>-442.19378701295682</v>
      </c>
      <c r="BQ33" s="93">
        <v>257.39491374071076</v>
      </c>
      <c r="BR33" s="93">
        <v>298.91533791881739</v>
      </c>
      <c r="BS33" s="93">
        <v>102.4174463003892</v>
      </c>
      <c r="BT33" s="94">
        <v>-834.02174552690121</v>
      </c>
      <c r="BU33" s="102">
        <v>2418.7827732515216</v>
      </c>
      <c r="BV33" s="100">
        <v>4030.8936753570451</v>
      </c>
      <c r="BW33" s="93">
        <v>-978.60676848498406</v>
      </c>
      <c r="BX33" s="93">
        <v>-250.48379767029837</v>
      </c>
      <c r="BY33" s="93">
        <v>858.34947670906695</v>
      </c>
      <c r="BZ33" s="93">
        <v>433.24380518542966</v>
      </c>
      <c r="CA33" s="93">
        <v>152.14355338865425</v>
      </c>
      <c r="CB33" s="93">
        <v>233.07342868966043</v>
      </c>
      <c r="CC33" s="93">
        <v>2635.4600422153162</v>
      </c>
      <c r="CD33" s="93">
        <v>947.71393532409274</v>
      </c>
      <c r="CE33" s="100">
        <v>0</v>
      </c>
      <c r="CF33" s="234"/>
      <c r="CG33" s="95" t="s">
        <v>292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3</v>
      </c>
      <c r="B34" s="134">
        <v>0.95237828286056647</v>
      </c>
      <c r="C34" s="135"/>
      <c r="D34" s="136">
        <v>7.5342393887689596E-2</v>
      </c>
      <c r="E34" s="137">
        <v>0.50172155164929233</v>
      </c>
      <c r="F34" s="137">
        <v>0.87022215798095992</v>
      </c>
      <c r="G34" s="137">
        <v>-1.1536057550843082</v>
      </c>
      <c r="H34" s="137">
        <v>1.4633799456739593</v>
      </c>
      <c r="I34" s="138">
        <v>-0.31937099378019917</v>
      </c>
      <c r="J34" s="139">
        <v>1.2666495602592143</v>
      </c>
      <c r="K34" s="136">
        <v>1.1001318064015164</v>
      </c>
      <c r="L34" s="137">
        <v>1.1356630851743654</v>
      </c>
      <c r="M34" s="137">
        <v>1.2379826191658783</v>
      </c>
      <c r="N34" s="137">
        <v>1.6832476483094494</v>
      </c>
      <c r="O34" s="137">
        <v>0.17681733398986488</v>
      </c>
      <c r="P34" s="137">
        <v>1.0762953114217044</v>
      </c>
      <c r="Q34" s="137">
        <v>1.0252545691410875</v>
      </c>
      <c r="R34" s="137">
        <v>1.14790427958813</v>
      </c>
      <c r="S34" s="137">
        <v>0.68780033748481184</v>
      </c>
      <c r="T34" s="136"/>
      <c r="V34" s="69" t="s">
        <v>293</v>
      </c>
      <c r="W34" s="74">
        <v>4708.271744059457</v>
      </c>
      <c r="X34" s="106"/>
      <c r="Y34" s="101">
        <v>64.355925138763268</v>
      </c>
      <c r="Z34" s="75">
        <v>59.810894125719642</v>
      </c>
      <c r="AA34" s="75">
        <v>135.18292704618761</v>
      </c>
      <c r="AB34" s="75">
        <v>-129.84011096842551</v>
      </c>
      <c r="AC34" s="75">
        <v>121.79186388144444</v>
      </c>
      <c r="AD34" s="76">
        <v>-122.58964894617384</v>
      </c>
      <c r="AE34" s="103">
        <v>629.3510442871484</v>
      </c>
      <c r="AF34" s="101">
        <v>3943.8774227674003</v>
      </c>
      <c r="AG34" s="75">
        <v>1090.1561096930673</v>
      </c>
      <c r="AH34" s="75">
        <v>726.21398868786491</v>
      </c>
      <c r="AI34" s="75">
        <v>496.461882031188</v>
      </c>
      <c r="AJ34" s="75">
        <v>31.900164532042254</v>
      </c>
      <c r="AK34" s="75">
        <v>235.05236819362472</v>
      </c>
      <c r="AL34" s="75">
        <v>82.088854122888733</v>
      </c>
      <c r="AM34" s="75">
        <v>1028.4866103198583</v>
      </c>
      <c r="AN34" s="75">
        <v>253.51744518697524</v>
      </c>
      <c r="AO34" s="101"/>
      <c r="AQ34" s="69" t="s">
        <v>293</v>
      </c>
      <c r="AR34" s="134">
        <v>2.036433313712549</v>
      </c>
      <c r="AS34" s="135"/>
      <c r="AT34" s="136">
        <v>-0.12130359146810266</v>
      </c>
      <c r="AU34" s="137">
        <v>-1.3885886974061568</v>
      </c>
      <c r="AV34" s="137">
        <v>2.011977678763488</v>
      </c>
      <c r="AW34" s="137">
        <v>0.82853446082258309</v>
      </c>
      <c r="AX34" s="137">
        <v>3.2148237394242551</v>
      </c>
      <c r="AY34" s="138">
        <v>-1.5403639229450983</v>
      </c>
      <c r="AZ34" s="139">
        <v>3.9968511957267916</v>
      </c>
      <c r="BA34" s="136">
        <v>2.2399519263603729</v>
      </c>
      <c r="BB34" s="137">
        <v>0.11028361671023834</v>
      </c>
      <c r="BC34" s="137">
        <v>2.0189834896594094</v>
      </c>
      <c r="BD34" s="137">
        <v>3.8244730350362133</v>
      </c>
      <c r="BE34" s="137">
        <v>2.9159606700539076</v>
      </c>
      <c r="BF34" s="137">
        <v>1.8464986751008938</v>
      </c>
      <c r="BG34" s="137">
        <v>3.4863871509791755</v>
      </c>
      <c r="BH34" s="137">
        <v>3.8258756284508255</v>
      </c>
      <c r="BI34" s="137">
        <v>2.8525434389504722</v>
      </c>
      <c r="BJ34" s="136"/>
      <c r="BL34" s="69" t="s">
        <v>293</v>
      </c>
      <c r="BM34" s="74">
        <v>9960.5544848361169</v>
      </c>
      <c r="BN34" s="106">
        <v>0</v>
      </c>
      <c r="BO34" s="101">
        <v>-103.81903822519234</v>
      </c>
      <c r="BP34" s="75">
        <v>-168.70870459754769</v>
      </c>
      <c r="BQ34" s="75">
        <v>309.04852620804377</v>
      </c>
      <c r="BR34" s="75">
        <v>91.419621178147281</v>
      </c>
      <c r="BS34" s="75">
        <v>263.01807482641925</v>
      </c>
      <c r="BT34" s="76">
        <v>-598.59655584026768</v>
      </c>
      <c r="BU34" s="103">
        <v>1933.7517135767484</v>
      </c>
      <c r="BV34" s="101">
        <v>7940.5113402741845</v>
      </c>
      <c r="BW34" s="75">
        <v>106.9487759925687</v>
      </c>
      <c r="BX34" s="75">
        <v>1175.2907571948235</v>
      </c>
      <c r="BY34" s="75">
        <v>1104.737685738346</v>
      </c>
      <c r="BZ34" s="75">
        <v>512.07579089806677</v>
      </c>
      <c r="CA34" s="75">
        <v>400.20765879671671</v>
      </c>
      <c r="CB34" s="75">
        <v>272.50521654179374</v>
      </c>
      <c r="CC34" s="75">
        <v>3339.4511994381901</v>
      </c>
      <c r="CD34" s="75">
        <v>1029.2942556737107</v>
      </c>
      <c r="CE34" s="101">
        <v>0</v>
      </c>
      <c r="CG34" s="69" t="s">
        <v>293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4</v>
      </c>
      <c r="B35" s="134">
        <v>0.55419473836813005</v>
      </c>
      <c r="C35" s="135"/>
      <c r="D35" s="136">
        <v>0.32554167972103087</v>
      </c>
      <c r="E35" s="137">
        <v>-0.36415830903639979</v>
      </c>
      <c r="F35" s="137">
        <v>-0.19830516484921068</v>
      </c>
      <c r="G35" s="137">
        <v>0.2542599331543105</v>
      </c>
      <c r="H35" s="137">
        <v>4.6008815714939644</v>
      </c>
      <c r="I35" s="138">
        <v>-0.16680219742067903</v>
      </c>
      <c r="J35" s="139">
        <v>0.85764047356966522</v>
      </c>
      <c r="K35" s="136">
        <v>0.56558306129954605</v>
      </c>
      <c r="L35" s="137">
        <v>-0.3439322422649882</v>
      </c>
      <c r="M35" s="137">
        <v>0.83810448841006302</v>
      </c>
      <c r="N35" s="137">
        <v>0.65354718751771124</v>
      </c>
      <c r="O35" s="137">
        <v>0.92013431333395346</v>
      </c>
      <c r="P35" s="137">
        <v>0.16645787645230836</v>
      </c>
      <c r="Q35" s="137">
        <v>0.56380071096573392</v>
      </c>
      <c r="R35" s="137">
        <v>1.1618562579414737</v>
      </c>
      <c r="S35" s="137">
        <v>1.046698645883315</v>
      </c>
      <c r="T35" s="136"/>
      <c r="V35" s="69" t="s">
        <v>294</v>
      </c>
      <c r="W35" s="74">
        <v>2765.86507257825</v>
      </c>
      <c r="X35" s="106"/>
      <c r="Y35" s="101">
        <v>278.28052074188599</v>
      </c>
      <c r="Z35" s="75">
        <v>-43.629603173350915</v>
      </c>
      <c r="AA35" s="75">
        <v>-31.0733953985673</v>
      </c>
      <c r="AB35" s="75">
        <v>28.287217129942292</v>
      </c>
      <c r="AC35" s="75">
        <v>388.51836971589182</v>
      </c>
      <c r="AD35" s="76">
        <v>-63.822067532004439</v>
      </c>
      <c r="AE35" s="103">
        <v>431.52721444347844</v>
      </c>
      <c r="AF35" s="101">
        <v>2049.8722844164586</v>
      </c>
      <c r="AG35" s="75">
        <v>-333.89998625134467</v>
      </c>
      <c r="AH35" s="75">
        <v>497.72758599170629</v>
      </c>
      <c r="AI35" s="75">
        <v>196.00369184188457</v>
      </c>
      <c r="AJ35" s="75">
        <v>166.29781434996767</v>
      </c>
      <c r="AK35" s="75">
        <v>36.744035184190579</v>
      </c>
      <c r="AL35" s="75">
        <v>45.604537180292027</v>
      </c>
      <c r="AM35" s="75">
        <v>1052.9366859812581</v>
      </c>
      <c r="AN35" s="75">
        <v>388.45792013850587</v>
      </c>
      <c r="AO35" s="101"/>
      <c r="AQ35" s="69" t="s">
        <v>294</v>
      </c>
      <c r="AR35" s="134">
        <v>2.333272491736671</v>
      </c>
      <c r="AS35" s="135"/>
      <c r="AT35" s="136">
        <v>-0.40612171341962711</v>
      </c>
      <c r="AU35" s="137">
        <v>-3.8795788011755206</v>
      </c>
      <c r="AV35" s="137">
        <v>1.1282996801294631</v>
      </c>
      <c r="AW35" s="137">
        <v>-8.8497433159095973E-2</v>
      </c>
      <c r="AX35" s="137">
        <v>6.3587908885148314</v>
      </c>
      <c r="AY35" s="138">
        <v>-1.4463565612290785</v>
      </c>
      <c r="AZ35" s="139">
        <v>3.0431545748151656</v>
      </c>
      <c r="BA35" s="136">
        <v>2.8655700502576265</v>
      </c>
      <c r="BB35" s="137">
        <v>0.59826927607431468</v>
      </c>
      <c r="BC35" s="137">
        <v>2.9509301951008649</v>
      </c>
      <c r="BD35" s="137">
        <v>4.2485092742549746</v>
      </c>
      <c r="BE35" s="137">
        <v>3.7901642127914803</v>
      </c>
      <c r="BF35" s="137">
        <v>2.7937974928067932</v>
      </c>
      <c r="BG35" s="137">
        <v>3.6626981452842156</v>
      </c>
      <c r="BH35" s="137">
        <v>4.3202486919168059</v>
      </c>
      <c r="BI35" s="137">
        <v>3.5349512682564477</v>
      </c>
      <c r="BJ35" s="136"/>
      <c r="BL35" s="69" t="s">
        <v>294</v>
      </c>
      <c r="BM35" s="74">
        <v>11442.406772514514</v>
      </c>
      <c r="BN35" s="106">
        <v>0</v>
      </c>
      <c r="BO35" s="101">
        <v>-349.71260468027322</v>
      </c>
      <c r="BP35" s="75">
        <v>-481.80970705225991</v>
      </c>
      <c r="BQ35" s="75">
        <v>174.47948153565267</v>
      </c>
      <c r="BR35" s="75">
        <v>-9.8793942065531155</v>
      </c>
      <c r="BS35" s="75">
        <v>528.08885213092617</v>
      </c>
      <c r="BT35" s="76">
        <v>-560.5918370880172</v>
      </c>
      <c r="BU35" s="103">
        <v>1498.7065057193904</v>
      </c>
      <c r="BV35" s="101">
        <v>10153.616998772544</v>
      </c>
      <c r="BW35" s="75">
        <v>575.37825942716154</v>
      </c>
      <c r="BX35" s="75">
        <v>1716.5121424215686</v>
      </c>
      <c r="BY35" s="75">
        <v>1230.2209074010461</v>
      </c>
      <c r="BZ35" s="75">
        <v>666.06246786110205</v>
      </c>
      <c r="CA35" s="75">
        <v>600.94237295376297</v>
      </c>
      <c r="CB35" s="75">
        <v>287.41056747674793</v>
      </c>
      <c r="CC35" s="75">
        <v>3796.7043457690743</v>
      </c>
      <c r="CD35" s="75">
        <v>1280.38593546216</v>
      </c>
      <c r="CE35" s="101">
        <v>0</v>
      </c>
      <c r="CG35" s="69" t="s">
        <v>294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5</v>
      </c>
      <c r="B36" s="134">
        <v>0.29842679988834053</v>
      </c>
      <c r="C36" s="135"/>
      <c r="D36" s="136">
        <v>1.4087575982180134E-2</v>
      </c>
      <c r="E36" s="137">
        <v>-0.10458187687902853</v>
      </c>
      <c r="F36" s="137">
        <v>5.3816787618621298E-2</v>
      </c>
      <c r="G36" s="137">
        <v>3.6880784291937196E-2</v>
      </c>
      <c r="H36" s="137">
        <v>1.1196094301354043</v>
      </c>
      <c r="I36" s="138">
        <v>-0.22738792005693176</v>
      </c>
      <c r="J36" s="139">
        <v>-0.16796230421977087</v>
      </c>
      <c r="K36" s="136">
        <v>0.44269362350723984</v>
      </c>
      <c r="L36" s="137">
        <v>0.29907299905411744</v>
      </c>
      <c r="M36" s="137">
        <v>-0.9907529937063897</v>
      </c>
      <c r="N36" s="137">
        <v>0.91661094311619173</v>
      </c>
      <c r="O36" s="137">
        <v>-3.0000800492313573E-3</v>
      </c>
      <c r="P36" s="137">
        <v>0.93532910613667308</v>
      </c>
      <c r="Q36" s="137">
        <v>1.8098795209243734</v>
      </c>
      <c r="R36" s="137">
        <v>0.78425409255258316</v>
      </c>
      <c r="S36" s="137">
        <v>1.5155385306167446</v>
      </c>
      <c r="T36" s="136"/>
      <c r="V36" s="69" t="s">
        <v>295</v>
      </c>
      <c r="W36" s="74">
        <v>1497.6371557359234</v>
      </c>
      <c r="X36" s="106"/>
      <c r="Y36" s="101">
        <v>12.08158717979677</v>
      </c>
      <c r="Z36" s="75">
        <v>-12.484267472822467</v>
      </c>
      <c r="AA36" s="75">
        <v>8.4160900378319639</v>
      </c>
      <c r="AB36" s="75">
        <v>4.1135357783314248</v>
      </c>
      <c r="AC36" s="75">
        <v>98.894558441810659</v>
      </c>
      <c r="AD36" s="76">
        <v>-86.858329605369363</v>
      </c>
      <c r="AE36" s="103">
        <v>-85.236095960557577</v>
      </c>
      <c r="AF36" s="101">
        <v>1613.5523184651393</v>
      </c>
      <c r="AG36" s="75">
        <v>289.35065018155728</v>
      </c>
      <c r="AH36" s="75">
        <v>-593.31265529533266</v>
      </c>
      <c r="AI36" s="75">
        <v>276.6950718645021</v>
      </c>
      <c r="AJ36" s="75">
        <v>-0.54719985985866515</v>
      </c>
      <c r="AK36" s="75">
        <v>206.80891869555126</v>
      </c>
      <c r="AL36" s="75">
        <v>147.22236096515553</v>
      </c>
      <c r="AM36" s="75">
        <v>718.99097568157595</v>
      </c>
      <c r="AN36" s="75">
        <v>568.34419623195572</v>
      </c>
      <c r="AO36" s="101"/>
      <c r="AQ36" s="69" t="s">
        <v>295</v>
      </c>
      <c r="AR36" s="134">
        <v>1.9147234071842378</v>
      </c>
      <c r="AS36" s="135"/>
      <c r="AT36" s="136">
        <v>5.6039419447850847E-2</v>
      </c>
      <c r="AU36" s="137">
        <v>-1.3120980701666562</v>
      </c>
      <c r="AV36" s="137">
        <v>1.1900244258294057</v>
      </c>
      <c r="AW36" s="137">
        <v>-0.21562223471471853</v>
      </c>
      <c r="AX36" s="137">
        <v>5.3096736630555474</v>
      </c>
      <c r="AY36" s="138">
        <v>-1.0480453466273354</v>
      </c>
      <c r="AZ36" s="139">
        <v>2.8235341197456965</v>
      </c>
      <c r="BA36" s="136">
        <v>2.2494197546039763</v>
      </c>
      <c r="BB36" s="137">
        <v>0.62571699158291416</v>
      </c>
      <c r="BC36" s="137">
        <v>1.1412572020577771</v>
      </c>
      <c r="BD36" s="137">
        <v>3.1541509497535758</v>
      </c>
      <c r="BE36" s="137">
        <v>1.5575159967859742</v>
      </c>
      <c r="BF36" s="137">
        <v>3.1498478229828875</v>
      </c>
      <c r="BG36" s="137">
        <v>2.4811923219238974</v>
      </c>
      <c r="BH36" s="137">
        <v>3.7861006541050068</v>
      </c>
      <c r="BI36" s="137">
        <v>3.5852070332824892</v>
      </c>
      <c r="BJ36" s="136"/>
      <c r="BL36" s="69" t="s">
        <v>295</v>
      </c>
      <c r="BM36" s="74">
        <v>9456.5347265424789</v>
      </c>
      <c r="BN36" s="106">
        <v>0</v>
      </c>
      <c r="BO36" s="101">
        <v>48.039581727047334</v>
      </c>
      <c r="BP36" s="75">
        <v>-158.54574196573412</v>
      </c>
      <c r="BQ36" s="75">
        <v>184.0112763262623</v>
      </c>
      <c r="BR36" s="75">
        <v>-24.110502507071942</v>
      </c>
      <c r="BS36" s="75">
        <v>450.34028082162331</v>
      </c>
      <c r="BT36" s="76">
        <v>-403.65573094803403</v>
      </c>
      <c r="BU36" s="103">
        <v>1391.1763137646194</v>
      </c>
      <c r="BV36" s="101">
        <v>8053.9288524155272</v>
      </c>
      <c r="BW36" s="75">
        <v>603.41088003278128</v>
      </c>
      <c r="BX36" s="75">
        <v>669.03549546266004</v>
      </c>
      <c r="BY36" s="75">
        <v>931.48273252419676</v>
      </c>
      <c r="BZ36" s="75">
        <v>279.71808814622636</v>
      </c>
      <c r="CA36" s="75">
        <v>681.50492545110319</v>
      </c>
      <c r="CB36" s="75">
        <v>200.50734883308178</v>
      </c>
      <c r="CC36" s="75">
        <v>3370.6393908473838</v>
      </c>
      <c r="CD36" s="75">
        <v>1317.6299911180904</v>
      </c>
      <c r="CE36" s="101">
        <v>0</v>
      </c>
      <c r="CG36" s="69" t="s">
        <v>295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6</v>
      </c>
      <c r="B37" s="140">
        <v>0.20965635560357132</v>
      </c>
      <c r="C37" s="141"/>
      <c r="D37" s="142">
        <v>-0.3278312881887735</v>
      </c>
      <c r="E37" s="143">
        <v>0.49578500659881453</v>
      </c>
      <c r="F37" s="143">
        <v>-2.1470637770537593E-2</v>
      </c>
      <c r="G37" s="143">
        <v>-1.4766767858649943</v>
      </c>
      <c r="H37" s="143">
        <v>-0.92834092065000595</v>
      </c>
      <c r="I37" s="144">
        <v>-0.23423488690773597</v>
      </c>
      <c r="J37" s="145">
        <v>0.12694626244171836</v>
      </c>
      <c r="K37" s="142">
        <v>0.32965850978896594</v>
      </c>
      <c r="L37" s="143">
        <v>0.38269254155345322</v>
      </c>
      <c r="M37" s="143">
        <v>0.93079429998961238</v>
      </c>
      <c r="N37" s="143">
        <v>0.71957175042483001</v>
      </c>
      <c r="O37" s="143">
        <v>7.5869792986837936E-2</v>
      </c>
      <c r="P37" s="143">
        <v>-0.42803967695720369</v>
      </c>
      <c r="Q37" s="143">
        <v>0.72041971287553075</v>
      </c>
      <c r="R37" s="143">
        <v>5.4355755528368022E-3</v>
      </c>
      <c r="S37" s="143">
        <v>0.21390318442120471</v>
      </c>
      <c r="T37" s="142"/>
      <c r="U37" s="234"/>
      <c r="V37" s="95" t="s">
        <v>296</v>
      </c>
      <c r="W37" s="92">
        <v>1055.2878493907629</v>
      </c>
      <c r="X37" s="108"/>
      <c r="Y37" s="100">
        <v>-281.18962859830935</v>
      </c>
      <c r="Z37" s="93">
        <v>59.12151997489309</v>
      </c>
      <c r="AA37" s="93">
        <v>-3.3594734087109828</v>
      </c>
      <c r="AB37" s="93">
        <v>-164.76339050239585</v>
      </c>
      <c r="AC37" s="93">
        <v>-82.917982335045963</v>
      </c>
      <c r="AD37" s="94">
        <v>-89.270302327051468</v>
      </c>
      <c r="AE37" s="102">
        <v>64.313416381941352</v>
      </c>
      <c r="AF37" s="100">
        <v>1206.8753780708066</v>
      </c>
      <c r="AG37" s="93">
        <v>371.35918851497991</v>
      </c>
      <c r="AH37" s="93">
        <v>551.8838575689515</v>
      </c>
      <c r="AI37" s="93">
        <v>219.20635906875395</v>
      </c>
      <c r="AJ37" s="93">
        <v>13.837862289394252</v>
      </c>
      <c r="AK37" s="93">
        <v>-95.528299236630119</v>
      </c>
      <c r="AL37" s="93">
        <v>59.662249454713674</v>
      </c>
      <c r="AM37" s="93">
        <v>5.0223256406170549</v>
      </c>
      <c r="AN37" s="93">
        <v>81.431834769995476</v>
      </c>
      <c r="AO37" s="100"/>
      <c r="AP37" s="234"/>
      <c r="AQ37" s="95" t="s">
        <v>296</v>
      </c>
      <c r="AR37" s="140">
        <v>2.0282507975453168</v>
      </c>
      <c r="AS37" s="141"/>
      <c r="AT37" s="142">
        <v>8.6080745463212871E-2</v>
      </c>
      <c r="AU37" s="143">
        <v>0.52695111074683165</v>
      </c>
      <c r="AV37" s="143">
        <v>0.70274259632947533</v>
      </c>
      <c r="AW37" s="143">
        <v>-2.329623700138661</v>
      </c>
      <c r="AX37" s="143">
        <v>6.3235551082739372</v>
      </c>
      <c r="AY37" s="144">
        <v>-0.94449141793491176</v>
      </c>
      <c r="AZ37" s="145">
        <v>2.0930437614734565</v>
      </c>
      <c r="BA37" s="142">
        <v>2.458686178510483</v>
      </c>
      <c r="BB37" s="143">
        <v>1.4761151378604564</v>
      </c>
      <c r="BC37" s="143">
        <v>2.0158387026593338</v>
      </c>
      <c r="BD37" s="143">
        <v>4.0291430995363475</v>
      </c>
      <c r="BE37" s="143">
        <v>1.1722465471388555</v>
      </c>
      <c r="BF37" s="143">
        <v>1.7540942333877041</v>
      </c>
      <c r="BG37" s="143">
        <v>4.1787356964093414</v>
      </c>
      <c r="BH37" s="143">
        <v>3.1311760835889269</v>
      </c>
      <c r="BI37" s="143">
        <v>3.504559797394724</v>
      </c>
      <c r="BJ37" s="142"/>
      <c r="BK37" s="234"/>
      <c r="BL37" s="95" t="s">
        <v>296</v>
      </c>
      <c r="BM37" s="92">
        <v>10027.061821764393</v>
      </c>
      <c r="BN37" s="108">
        <v>0</v>
      </c>
      <c r="BO37" s="100">
        <v>73.528404462136677</v>
      </c>
      <c r="BP37" s="93">
        <v>62.81854345443935</v>
      </c>
      <c r="BQ37" s="93">
        <v>109.1661482767413</v>
      </c>
      <c r="BR37" s="93">
        <v>-262.20274856254764</v>
      </c>
      <c r="BS37" s="93">
        <v>526.28680970410096</v>
      </c>
      <c r="BT37" s="94">
        <v>-362.54034841059911</v>
      </c>
      <c r="BU37" s="102">
        <v>1039.9555791520106</v>
      </c>
      <c r="BV37" s="100">
        <v>8814.1774037198047</v>
      </c>
      <c r="BW37" s="93">
        <v>1416.9659621382598</v>
      </c>
      <c r="BX37" s="93">
        <v>1182.51277695319</v>
      </c>
      <c r="BY37" s="93">
        <v>1188.3670048063286</v>
      </c>
      <c r="BZ37" s="93">
        <v>211.48864131154551</v>
      </c>
      <c r="CA37" s="93">
        <v>383.07702283673643</v>
      </c>
      <c r="CB37" s="93">
        <v>334.57800172304997</v>
      </c>
      <c r="CC37" s="93">
        <v>2805.4365976233094</v>
      </c>
      <c r="CD37" s="93">
        <v>1291.7513963274323</v>
      </c>
      <c r="CE37" s="100">
        <v>0</v>
      </c>
      <c r="CF37" s="234"/>
      <c r="CG37" s="95" t="s">
        <v>296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7</v>
      </c>
      <c r="B38" s="134">
        <v>0.3174480905680177</v>
      </c>
      <c r="C38" s="135"/>
      <c r="D38" s="136">
        <v>1.825699699284411</v>
      </c>
      <c r="E38" s="137">
        <v>-4.4729699857559702E-2</v>
      </c>
      <c r="F38" s="137">
        <v>4.7326758514420364</v>
      </c>
      <c r="G38" s="137">
        <v>1.5507615223710802</v>
      </c>
      <c r="H38" s="137">
        <v>6.4875686251448128</v>
      </c>
      <c r="I38" s="138">
        <v>0.21374011342469856</v>
      </c>
      <c r="J38" s="139">
        <v>0.41422968390976145</v>
      </c>
      <c r="K38" s="136">
        <v>-2.5141584529175809E-2</v>
      </c>
      <c r="L38" s="137">
        <v>-0.40152924268990198</v>
      </c>
      <c r="M38" s="137">
        <v>0.18571561724489705</v>
      </c>
      <c r="N38" s="137">
        <v>-0.61099193217185599</v>
      </c>
      <c r="O38" s="137">
        <v>0.50958470682349599</v>
      </c>
      <c r="P38" s="137">
        <v>0.28591376078526132</v>
      </c>
      <c r="Q38" s="137">
        <v>2.1641104849414505</v>
      </c>
      <c r="R38" s="137">
        <v>7.7593568197986684E-2</v>
      </c>
      <c r="S38" s="137">
        <v>-8.8200915381464462E-2</v>
      </c>
      <c r="T38" s="136"/>
      <c r="V38" s="69" t="s">
        <v>297</v>
      </c>
      <c r="W38" s="74">
        <v>1601.1985840041307</v>
      </c>
      <c r="X38" s="106"/>
      <c r="Y38" s="101">
        <v>1560.8175865767553</v>
      </c>
      <c r="Z38" s="75">
        <v>-5.3603856156551046</v>
      </c>
      <c r="AA38" s="75">
        <v>740.35457931096062</v>
      </c>
      <c r="AB38" s="75">
        <v>170.47446716115701</v>
      </c>
      <c r="AC38" s="75">
        <v>574.08028435787855</v>
      </c>
      <c r="AD38" s="76">
        <v>81.268641362417839</v>
      </c>
      <c r="AE38" s="103">
        <v>210.12312436942739</v>
      </c>
      <c r="AF38" s="101">
        <v>-92.346430983045138</v>
      </c>
      <c r="AG38" s="75">
        <v>-391.12916074616078</v>
      </c>
      <c r="AH38" s="75">
        <v>111.13889981837565</v>
      </c>
      <c r="AI38" s="75">
        <v>-187.46853681338689</v>
      </c>
      <c r="AJ38" s="75">
        <v>93.01347382453605</v>
      </c>
      <c r="AK38" s="75">
        <v>63.53603860257499</v>
      </c>
      <c r="AL38" s="75">
        <v>180.51404233984795</v>
      </c>
      <c r="AM38" s="75">
        <v>71.698267417465104</v>
      </c>
      <c r="AN38" s="75">
        <v>-33.649455426311761</v>
      </c>
      <c r="AO38" s="101"/>
      <c r="AQ38" s="69" t="s">
        <v>297</v>
      </c>
      <c r="AR38" s="134">
        <v>1.386554009415697</v>
      </c>
      <c r="AS38" s="135"/>
      <c r="AT38" s="136">
        <v>1.8366258688746306</v>
      </c>
      <c r="AU38" s="137">
        <v>-1.9637319744914006E-2</v>
      </c>
      <c r="AV38" s="137">
        <v>4.5587832767363556</v>
      </c>
      <c r="AW38" s="137">
        <v>0.34256855998200386</v>
      </c>
      <c r="AX38" s="137">
        <v>11.588406350388114</v>
      </c>
      <c r="AY38" s="138">
        <v>-0.4147235745594946</v>
      </c>
      <c r="AZ38" s="139">
        <v>1.2336676478447606</v>
      </c>
      <c r="BA38" s="136">
        <v>1.3182916887468643</v>
      </c>
      <c r="BB38" s="137">
        <v>-6.6251826402385916E-2</v>
      </c>
      <c r="BC38" s="137">
        <v>0.95548666913531921</v>
      </c>
      <c r="BD38" s="137">
        <v>1.6819739921138055</v>
      </c>
      <c r="BE38" s="137">
        <v>1.5083205369415209</v>
      </c>
      <c r="BF38" s="137">
        <v>0.95841253041275554</v>
      </c>
      <c r="BG38" s="137">
        <v>5.3531407494276095</v>
      </c>
      <c r="BH38" s="137">
        <v>2.03987910391632</v>
      </c>
      <c r="BI38" s="137">
        <v>2.7068497688615967</v>
      </c>
      <c r="BJ38" s="136"/>
      <c r="BL38" s="69" t="s">
        <v>297</v>
      </c>
      <c r="BM38" s="74">
        <v>6919.9886617090669</v>
      </c>
      <c r="BN38" s="106">
        <v>0</v>
      </c>
      <c r="BO38" s="101">
        <v>1569.9900659001287</v>
      </c>
      <c r="BP38" s="75">
        <v>-2.3527362869353965</v>
      </c>
      <c r="BQ38" s="75">
        <v>714.3378005415143</v>
      </c>
      <c r="BR38" s="75">
        <v>38.111829567034874</v>
      </c>
      <c r="BS38" s="75">
        <v>978.57523018053507</v>
      </c>
      <c r="BT38" s="76">
        <v>-158.68205810200743</v>
      </c>
      <c r="BU38" s="103">
        <v>620.7276592342896</v>
      </c>
      <c r="BV38" s="101">
        <v>4777.9535499693593</v>
      </c>
      <c r="BW38" s="75">
        <v>-64.31930830096826</v>
      </c>
      <c r="BX38" s="75">
        <v>567.43768808370078</v>
      </c>
      <c r="BY38" s="75">
        <v>504.43658596175374</v>
      </c>
      <c r="BZ38" s="75">
        <v>272.6019506040393</v>
      </c>
      <c r="CA38" s="75">
        <v>211.56069324568671</v>
      </c>
      <c r="CB38" s="75">
        <v>433.00318994000918</v>
      </c>
      <c r="CC38" s="75">
        <v>1848.6482547209162</v>
      </c>
      <c r="CD38" s="75">
        <v>1004.5844957141453</v>
      </c>
      <c r="CE38" s="101">
        <v>0</v>
      </c>
      <c r="CG38" s="69" t="s">
        <v>297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8</v>
      </c>
      <c r="B39" s="134">
        <v>-0.1929069646021575</v>
      </c>
      <c r="C39" s="135"/>
      <c r="D39" s="136">
        <v>-0.73431948890426701</v>
      </c>
      <c r="E39" s="137">
        <v>-2.4482337783650165</v>
      </c>
      <c r="F39" s="137">
        <v>3.0449128132348235E-2</v>
      </c>
      <c r="G39" s="137">
        <v>1.0338266086851178E-2</v>
      </c>
      <c r="H39" s="137">
        <v>2.4504097554016058</v>
      </c>
      <c r="I39" s="138">
        <v>-1.530106238913298</v>
      </c>
      <c r="J39" s="139">
        <v>1.0335559849576459</v>
      </c>
      <c r="K39" s="136">
        <v>-0.2627467691916241</v>
      </c>
      <c r="L39" s="137">
        <v>-0.31759143160258185</v>
      </c>
      <c r="M39" s="137">
        <v>-0.59279797728066796</v>
      </c>
      <c r="N39" s="137">
        <v>-0.41923388147498963</v>
      </c>
      <c r="O39" s="137">
        <v>0.19682277861337028</v>
      </c>
      <c r="P39" s="137">
        <v>0.8860921518956566</v>
      </c>
      <c r="Q39" s="137">
        <v>-2.5851337252515427</v>
      </c>
      <c r="R39" s="137">
        <v>-9.182028079017801E-2</v>
      </c>
      <c r="S39" s="137">
        <v>-0.2671540729755173</v>
      </c>
      <c r="T39" s="136"/>
      <c r="V39" s="69" t="s">
        <v>298</v>
      </c>
      <c r="W39" s="74">
        <v>-976.10572853166377</v>
      </c>
      <c r="X39" s="106"/>
      <c r="Y39" s="101">
        <v>-639.24194380227709</v>
      </c>
      <c r="Z39" s="75">
        <v>-293.26391813828013</v>
      </c>
      <c r="AA39" s="75">
        <v>4.9887307888166106</v>
      </c>
      <c r="AB39" s="75">
        <v>1.1541047150676604</v>
      </c>
      <c r="AC39" s="75">
        <v>230.90231718633186</v>
      </c>
      <c r="AD39" s="76">
        <v>-583.02317835420399</v>
      </c>
      <c r="AE39" s="103">
        <v>526.45578158072749</v>
      </c>
      <c r="AF39" s="101">
        <v>-964.84078295627842</v>
      </c>
      <c r="AG39" s="75">
        <v>-308.12324546911987</v>
      </c>
      <c r="AH39" s="75">
        <v>-355.41044340263761</v>
      </c>
      <c r="AI39" s="75">
        <v>-127.84614713961491</v>
      </c>
      <c r="AJ39" s="75">
        <v>36.108738470131357</v>
      </c>
      <c r="AK39" s="75">
        <v>197.47126191886491</v>
      </c>
      <c r="AL39" s="75">
        <v>-220.29920710012084</v>
      </c>
      <c r="AM39" s="75">
        <v>-84.909915338823339</v>
      </c>
      <c r="AN39" s="75">
        <v>-101.83182489492901</v>
      </c>
      <c r="AO39" s="101"/>
      <c r="AQ39" s="69" t="s">
        <v>298</v>
      </c>
      <c r="AR39" s="134">
        <v>0.63326800920648907</v>
      </c>
      <c r="AS39" s="135"/>
      <c r="AT39" s="136">
        <v>0.76080127331146219</v>
      </c>
      <c r="AU39" s="137">
        <v>-2.1109191089105028</v>
      </c>
      <c r="AV39" s="137">
        <v>4.7984412362829021</v>
      </c>
      <c r="AW39" s="137">
        <v>9.8432035336548651E-2</v>
      </c>
      <c r="AX39" s="137">
        <v>9.2942791953014581</v>
      </c>
      <c r="AY39" s="138">
        <v>-1.774642046693764</v>
      </c>
      <c r="AZ39" s="139">
        <v>1.4102390243942553</v>
      </c>
      <c r="BA39" s="136">
        <v>0.48376201343001135</v>
      </c>
      <c r="BB39" s="137">
        <v>-3.9837620035909627E-2</v>
      </c>
      <c r="BC39" s="137">
        <v>-0.47708146106467675</v>
      </c>
      <c r="BD39" s="137">
        <v>0.59823179122220349</v>
      </c>
      <c r="BE39" s="137">
        <v>0.78079337287211281</v>
      </c>
      <c r="BF39" s="137">
        <v>1.6837365120279113</v>
      </c>
      <c r="BG39" s="137">
        <v>2.0542386541994029</v>
      </c>
      <c r="BH39" s="137">
        <v>0.7753214220029836</v>
      </c>
      <c r="BI39" s="137">
        <v>1.3714110497091259</v>
      </c>
      <c r="BJ39" s="136"/>
      <c r="BL39" s="69" t="s">
        <v>298</v>
      </c>
      <c r="BM39" s="74">
        <v>3178.0178605991532</v>
      </c>
      <c r="BN39" s="106">
        <v>0</v>
      </c>
      <c r="BO39" s="101">
        <v>652.4676013559656</v>
      </c>
      <c r="BP39" s="75">
        <v>-251.98705125186461</v>
      </c>
      <c r="BQ39" s="75">
        <v>750.39992672889821</v>
      </c>
      <c r="BR39" s="75">
        <v>10.978717152160243</v>
      </c>
      <c r="BS39" s="75">
        <v>820.95917765097511</v>
      </c>
      <c r="BT39" s="76">
        <v>-677.88316892420698</v>
      </c>
      <c r="BU39" s="103">
        <v>715.65622637153865</v>
      </c>
      <c r="BV39" s="101">
        <v>1763.2404825966223</v>
      </c>
      <c r="BW39" s="75">
        <v>-38.542567518743454</v>
      </c>
      <c r="BX39" s="75">
        <v>-285.70034131064313</v>
      </c>
      <c r="BY39" s="75">
        <v>180.58674698025425</v>
      </c>
      <c r="BZ39" s="75">
        <v>142.41287472420299</v>
      </c>
      <c r="CA39" s="75">
        <v>372.28791998036104</v>
      </c>
      <c r="CB39" s="75">
        <v>167.09944565959631</v>
      </c>
      <c r="CC39" s="75">
        <v>710.80165340083477</v>
      </c>
      <c r="CD39" s="75">
        <v>514.29475068071042</v>
      </c>
      <c r="CE39" s="101">
        <v>0</v>
      </c>
      <c r="CG39" s="69" t="s">
        <v>298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299</v>
      </c>
      <c r="B40" s="134">
        <v>-0.34747363730858183</v>
      </c>
      <c r="C40" s="135"/>
      <c r="D40" s="136">
        <v>0.6032650266295736</v>
      </c>
      <c r="E40" s="137">
        <v>0.74791795164135255</v>
      </c>
      <c r="F40" s="137">
        <v>0.97559042601842449</v>
      </c>
      <c r="G40" s="137">
        <v>9.1351304347742079E-2</v>
      </c>
      <c r="H40" s="137">
        <v>2.6576137132909405</v>
      </c>
      <c r="I40" s="138">
        <v>1.9330109781900973E-2</v>
      </c>
      <c r="J40" s="139">
        <v>0.96993964829192869</v>
      </c>
      <c r="K40" s="136">
        <v>-0.72588988530921661</v>
      </c>
      <c r="L40" s="137">
        <v>-0.11159116469865449</v>
      </c>
      <c r="M40" s="137">
        <v>-0.58576097421906281</v>
      </c>
      <c r="N40" s="137">
        <v>-0.11779765489711158</v>
      </c>
      <c r="O40" s="137">
        <v>-0.33629618534363193</v>
      </c>
      <c r="P40" s="137">
        <v>0.26250708938779788</v>
      </c>
      <c r="Q40" s="137">
        <v>-0.95620397990493489</v>
      </c>
      <c r="R40" s="137">
        <v>-2.1766730846411786</v>
      </c>
      <c r="S40" s="137">
        <v>-0.1909000573605546</v>
      </c>
      <c r="T40" s="136"/>
      <c r="V40" s="69" t="s">
        <v>299</v>
      </c>
      <c r="W40" s="74">
        <v>-1754.8185680732131</v>
      </c>
      <c r="X40" s="106"/>
      <c r="Y40" s="101">
        <v>521.29970787896309</v>
      </c>
      <c r="Z40" s="75">
        <v>87.396661123500962</v>
      </c>
      <c r="AA40" s="75">
        <v>159.88766314322856</v>
      </c>
      <c r="AB40" s="75">
        <v>10.198989822580188</v>
      </c>
      <c r="AC40" s="75">
        <v>256.5636551977168</v>
      </c>
      <c r="AD40" s="76">
        <v>7.2527385919165681</v>
      </c>
      <c r="AE40" s="103">
        <v>499.15823964164883</v>
      </c>
      <c r="AF40" s="101">
        <v>-2658.5596949647297</v>
      </c>
      <c r="AG40" s="75">
        <v>-107.92051774167339</v>
      </c>
      <c r="AH40" s="75">
        <v>-349.10957134322234</v>
      </c>
      <c r="AI40" s="75">
        <v>-35.772012855057255</v>
      </c>
      <c r="AJ40" s="75">
        <v>-61.817700854910072</v>
      </c>
      <c r="AK40" s="75">
        <v>59.019747610313061</v>
      </c>
      <c r="AL40" s="75">
        <v>-79.379015137305032</v>
      </c>
      <c r="AM40" s="75">
        <v>-2011.009141662842</v>
      </c>
      <c r="AN40" s="75">
        <v>-72.571482980092696</v>
      </c>
      <c r="AO40" s="101"/>
      <c r="AQ40" s="69" t="s">
        <v>299</v>
      </c>
      <c r="AR40" s="134">
        <v>-1.4788733830806144E-2</v>
      </c>
      <c r="AS40" s="135"/>
      <c r="AT40" s="136">
        <v>1.354377572993215</v>
      </c>
      <c r="AU40" s="137">
        <v>-1.2755412082862905</v>
      </c>
      <c r="AV40" s="137">
        <v>5.7639260481421761</v>
      </c>
      <c r="AW40" s="137">
        <v>0.15293607031834355</v>
      </c>
      <c r="AX40" s="137">
        <v>10.956618186463274</v>
      </c>
      <c r="AY40" s="138">
        <v>-1.5317500717394017</v>
      </c>
      <c r="AZ40" s="139">
        <v>2.5661295747021695</v>
      </c>
      <c r="BA40" s="136">
        <v>-0.68529929861399497</v>
      </c>
      <c r="BB40" s="137">
        <v>-0.44911414936880112</v>
      </c>
      <c r="BC40" s="137">
        <v>-6.998829569806464E-2</v>
      </c>
      <c r="BD40" s="137">
        <v>-0.43291337841128152</v>
      </c>
      <c r="BE40" s="137">
        <v>0.44488483615052754</v>
      </c>
      <c r="BF40" s="137">
        <v>1.0059257070654359</v>
      </c>
      <c r="BG40" s="137">
        <v>-0.71848386604540515</v>
      </c>
      <c r="BH40" s="137">
        <v>-2.1853433234524822</v>
      </c>
      <c r="BI40" s="137">
        <v>-0.33260480871792897</v>
      </c>
      <c r="BJ40" s="136"/>
      <c r="BL40" s="69" t="s">
        <v>299</v>
      </c>
      <c r="BM40" s="74">
        <v>-74.437863209983334</v>
      </c>
      <c r="BN40" s="106">
        <v>0</v>
      </c>
      <c r="BO40" s="101">
        <v>1161.6857220551319</v>
      </c>
      <c r="BP40" s="75">
        <v>-152.10612265554118</v>
      </c>
      <c r="BQ40" s="75">
        <v>901.87149983429481</v>
      </c>
      <c r="BR40" s="75">
        <v>17.064171196409006</v>
      </c>
      <c r="BS40" s="75">
        <v>978.62827440688125</v>
      </c>
      <c r="BT40" s="76">
        <v>-583.77210072692105</v>
      </c>
      <c r="BU40" s="103">
        <v>1300.0505619737451</v>
      </c>
      <c r="BV40" s="101">
        <v>-2508.8715308332467</v>
      </c>
      <c r="BW40" s="75">
        <v>-435.81373544197413</v>
      </c>
      <c r="BX40" s="75">
        <v>-41.497257358532806</v>
      </c>
      <c r="BY40" s="75">
        <v>-131.88033773930511</v>
      </c>
      <c r="BZ40" s="75">
        <v>81.142373729151586</v>
      </c>
      <c r="CA40" s="75">
        <v>224.49874889512284</v>
      </c>
      <c r="CB40" s="75">
        <v>-59.50193044286425</v>
      </c>
      <c r="CC40" s="75">
        <v>-2019.1984639435832</v>
      </c>
      <c r="CD40" s="75">
        <v>-126.620928531338</v>
      </c>
      <c r="CE40" s="101">
        <v>0</v>
      </c>
      <c r="CG40" s="69" t="s">
        <v>299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0</v>
      </c>
      <c r="B41" s="140">
        <v>-0.46464573760877093</v>
      </c>
      <c r="C41" s="141"/>
      <c r="D41" s="142">
        <v>-1.1661755426457199</v>
      </c>
      <c r="E41" s="143">
        <v>-1.1399991245260699</v>
      </c>
      <c r="F41" s="143">
        <v>-0.15145088324467482</v>
      </c>
      <c r="G41" s="143">
        <v>-0.78732971161461496</v>
      </c>
      <c r="H41" s="143">
        <v>-0.46781490155503036</v>
      </c>
      <c r="I41" s="144">
        <v>-1.9190904041970769</v>
      </c>
      <c r="J41" s="145">
        <v>-1.7038642349803901</v>
      </c>
      <c r="K41" s="142">
        <v>-0.13303570922150731</v>
      </c>
      <c r="L41" s="143">
        <v>-0.49398908603758285</v>
      </c>
      <c r="M41" s="143">
        <v>-1.4157250522578102</v>
      </c>
      <c r="N41" s="143">
        <v>1.7313730179401743</v>
      </c>
      <c r="O41" s="143">
        <v>-0.46031064161777824</v>
      </c>
      <c r="P41" s="143">
        <v>1.3793632134926126</v>
      </c>
      <c r="Q41" s="143">
        <v>-0.69355563899716755</v>
      </c>
      <c r="R41" s="143">
        <v>9.4551546212140458E-2</v>
      </c>
      <c r="S41" s="143">
        <v>0.13739770763034898</v>
      </c>
      <c r="T41" s="142"/>
      <c r="U41" s="234"/>
      <c r="V41" s="95" t="s">
        <v>300</v>
      </c>
      <c r="W41" s="92">
        <v>-2338.4098489175085</v>
      </c>
      <c r="X41" s="108"/>
      <c r="Y41" s="100">
        <v>-1013.8071221027349</v>
      </c>
      <c r="Z41" s="93">
        <v>-134.20895091086277</v>
      </c>
      <c r="AA41" s="93">
        <v>-25.063149062720186</v>
      </c>
      <c r="AB41" s="93">
        <v>-87.982358362663945</v>
      </c>
      <c r="AC41" s="93">
        <v>-46.362675947975731</v>
      </c>
      <c r="AD41" s="94">
        <v>-720.1899878184995</v>
      </c>
      <c r="AE41" s="102">
        <v>-885.36146522416675</v>
      </c>
      <c r="AF41" s="100">
        <v>-483.70425017847447</v>
      </c>
      <c r="AG41" s="93">
        <v>-477.20683872519294</v>
      </c>
      <c r="AH41" s="93">
        <v>-838.82010610846191</v>
      </c>
      <c r="AI41" s="93">
        <v>525.15256171312285</v>
      </c>
      <c r="AJ41" s="93">
        <v>-84.329387421657884</v>
      </c>
      <c r="AK41" s="93">
        <v>310.93779244395773</v>
      </c>
      <c r="AL41" s="93">
        <v>-57.024796418050755</v>
      </c>
      <c r="AM41" s="93">
        <v>85.453902708468377</v>
      </c>
      <c r="AN41" s="93">
        <v>52.132621629461937</v>
      </c>
      <c r="AO41" s="100"/>
      <c r="AP41" s="234"/>
      <c r="AQ41" s="95" t="s">
        <v>300</v>
      </c>
      <c r="AR41" s="140">
        <v>-0.68758055548727715</v>
      </c>
      <c r="AS41" s="141"/>
      <c r="AT41" s="142">
        <v>0.50188423206813937</v>
      </c>
      <c r="AU41" s="143">
        <v>-2.882493211644177</v>
      </c>
      <c r="AV41" s="143">
        <v>5.6264243149426463</v>
      </c>
      <c r="AW41" s="143">
        <v>0.85368520468933617</v>
      </c>
      <c r="AX41" s="143">
        <v>11.472390407706957</v>
      </c>
      <c r="AY41" s="144">
        <v>-3.1946930059352119</v>
      </c>
      <c r="AZ41" s="145">
        <v>0.69071887144218636</v>
      </c>
      <c r="BA41" s="142">
        <v>-1.1433127969137313</v>
      </c>
      <c r="BB41" s="143">
        <v>-1.3185312812068695</v>
      </c>
      <c r="BC41" s="143">
        <v>-2.3932406584755261</v>
      </c>
      <c r="BD41" s="143">
        <v>0.56731033874435344</v>
      </c>
      <c r="BE41" s="143">
        <v>-9.3272684904865955E-2</v>
      </c>
      <c r="BF41" s="143">
        <v>2.839357543530574</v>
      </c>
      <c r="BG41" s="143">
        <v>-2.1122590023102239</v>
      </c>
      <c r="BH41" s="143">
        <v>-2.0981795805592007</v>
      </c>
      <c r="BI41" s="143">
        <v>-0.40869306940146677</v>
      </c>
      <c r="BJ41" s="142"/>
      <c r="BK41" s="234"/>
      <c r="BL41" s="95" t="s">
        <v>300</v>
      </c>
      <c r="BM41" s="92">
        <v>-3468.1355615182547</v>
      </c>
      <c r="BN41" s="108">
        <v>0</v>
      </c>
      <c r="BO41" s="100">
        <v>429.06822855070641</v>
      </c>
      <c r="BP41" s="93">
        <v>-345.43659354129704</v>
      </c>
      <c r="BQ41" s="93">
        <v>880.16782418028561</v>
      </c>
      <c r="BR41" s="93">
        <v>93.845203336140912</v>
      </c>
      <c r="BS41" s="93">
        <v>1015.1835807939515</v>
      </c>
      <c r="BT41" s="94">
        <v>-1214.6917862183691</v>
      </c>
      <c r="BU41" s="102">
        <v>350.37568036763696</v>
      </c>
      <c r="BV41" s="100">
        <v>-4199.4511590825277</v>
      </c>
      <c r="BW41" s="93">
        <v>-1284.379762682147</v>
      </c>
      <c r="BX41" s="93">
        <v>-1432.2012210359462</v>
      </c>
      <c r="BY41" s="93">
        <v>174.06586490506379</v>
      </c>
      <c r="BZ41" s="93">
        <v>-17.02487598190055</v>
      </c>
      <c r="CA41" s="93">
        <v>630.9648405757107</v>
      </c>
      <c r="CB41" s="93">
        <v>-176.18897631562868</v>
      </c>
      <c r="CC41" s="93">
        <v>-1938.7668868757319</v>
      </c>
      <c r="CD41" s="93">
        <v>-155.92014167187153</v>
      </c>
      <c r="CE41" s="100">
        <v>0</v>
      </c>
      <c r="CF41" s="234"/>
      <c r="CG41" s="95" t="s">
        <v>300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1</v>
      </c>
      <c r="B42" s="134">
        <v>-0.65008370769226165</v>
      </c>
      <c r="C42" s="135"/>
      <c r="D42" s="136">
        <v>-1.2370509861032497</v>
      </c>
      <c r="E42" s="137">
        <v>-8.5366904031858315E-2</v>
      </c>
      <c r="F42" s="137">
        <v>0.17673586231696792</v>
      </c>
      <c r="G42" s="137">
        <v>-2.4575201231646138</v>
      </c>
      <c r="H42" s="137">
        <v>1.3883203850270087</v>
      </c>
      <c r="I42" s="138">
        <v>-2.5718516212935416</v>
      </c>
      <c r="J42" s="139">
        <v>-1.1787877674316771</v>
      </c>
      <c r="K42" s="136">
        <v>-0.42485614429020879</v>
      </c>
      <c r="L42" s="137">
        <v>-0.49950181912908898</v>
      </c>
      <c r="M42" s="137">
        <v>-1.1829929055442334</v>
      </c>
      <c r="N42" s="137">
        <v>-1.1542039580157981</v>
      </c>
      <c r="O42" s="137">
        <v>-9.5698183974590734E-2</v>
      </c>
      <c r="P42" s="137">
        <v>-0.40928866705096656</v>
      </c>
      <c r="Q42" s="137">
        <v>0.15850007808424493</v>
      </c>
      <c r="R42" s="137">
        <v>-0.16636891048409375</v>
      </c>
      <c r="S42" s="137">
        <v>0.61368651404081209</v>
      </c>
      <c r="T42" s="136"/>
      <c r="V42" s="69" t="s">
        <v>301</v>
      </c>
      <c r="W42" s="74">
        <v>-3256.456809149473</v>
      </c>
      <c r="X42" s="106"/>
      <c r="Y42" s="101">
        <v>-1062.8809168312146</v>
      </c>
      <c r="Z42" s="75">
        <v>-9.9354400009942765</v>
      </c>
      <c r="AA42" s="75">
        <v>29.203188278777816</v>
      </c>
      <c r="AB42" s="75">
        <v>-272.46026812248601</v>
      </c>
      <c r="AC42" s="75">
        <v>136.94547354034876</v>
      </c>
      <c r="AD42" s="76">
        <v>-946.63387052687904</v>
      </c>
      <c r="AE42" s="103">
        <v>-602.08484290097113</v>
      </c>
      <c r="AF42" s="101">
        <v>-1542.6784976999043</v>
      </c>
      <c r="AG42" s="75">
        <v>-480.14863138493092</v>
      </c>
      <c r="AH42" s="75">
        <v>-691.00263158394228</v>
      </c>
      <c r="AI42" s="75">
        <v>-356.14947499971458</v>
      </c>
      <c r="AJ42" s="75">
        <v>-17.45130496209822</v>
      </c>
      <c r="AK42" s="75">
        <v>-93.53499983837537</v>
      </c>
      <c r="AL42" s="75">
        <v>12.941641026151046</v>
      </c>
      <c r="AM42" s="75">
        <v>-150.50324963744788</v>
      </c>
      <c r="AN42" s="75">
        <v>233.17015368041029</v>
      </c>
      <c r="AO42" s="101"/>
      <c r="AQ42" s="69" t="s">
        <v>301</v>
      </c>
      <c r="AR42" s="134">
        <v>-1.6454191528963547</v>
      </c>
      <c r="AS42" s="135"/>
      <c r="AT42" s="136">
        <v>-2.5210482468989714</v>
      </c>
      <c r="AU42" s="137">
        <v>-2.9219767120179596</v>
      </c>
      <c r="AV42" s="137">
        <v>1.0316056823380659</v>
      </c>
      <c r="AW42" s="137">
        <v>-3.1270823368867773</v>
      </c>
      <c r="AX42" s="137">
        <v>6.1344397159301289</v>
      </c>
      <c r="AY42" s="138">
        <v>-5.8855422121849799</v>
      </c>
      <c r="AZ42" s="139">
        <v>-0.90668493133803096</v>
      </c>
      <c r="BA42" s="136">
        <v>-1.5385567395518218</v>
      </c>
      <c r="BB42" s="137">
        <v>-1.4156018251988645</v>
      </c>
      <c r="BC42" s="137">
        <v>-3.7267162200312787</v>
      </c>
      <c r="BD42" s="137">
        <v>1.7658285214405822E-2</v>
      </c>
      <c r="BE42" s="137">
        <v>-0.69492508348800719</v>
      </c>
      <c r="BF42" s="137">
        <v>2.1264541220997524</v>
      </c>
      <c r="BG42" s="137">
        <v>-4.0339188799014654</v>
      </c>
      <c r="BH42" s="137">
        <v>-2.3368381046646847</v>
      </c>
      <c r="BI42" s="137">
        <v>0.29094288005351299</v>
      </c>
      <c r="BJ42" s="136"/>
      <c r="BL42" s="69" t="s">
        <v>301</v>
      </c>
      <c r="BM42" s="74">
        <v>-8325.7909546718583</v>
      </c>
      <c r="BN42" s="106">
        <v>0</v>
      </c>
      <c r="BO42" s="101">
        <v>-2194.6302748572634</v>
      </c>
      <c r="BP42" s="75">
        <v>-350.01164792663621</v>
      </c>
      <c r="BQ42" s="75">
        <v>169.01643314810281</v>
      </c>
      <c r="BR42" s="75">
        <v>-349.08953194750211</v>
      </c>
      <c r="BS42" s="75">
        <v>578.04876997642168</v>
      </c>
      <c r="BT42" s="76">
        <v>-2242.594298107666</v>
      </c>
      <c r="BU42" s="103">
        <v>-461.83228690276155</v>
      </c>
      <c r="BV42" s="101">
        <v>-5649.7832257993869</v>
      </c>
      <c r="BW42" s="75">
        <v>-1373.3992333209171</v>
      </c>
      <c r="BX42" s="75">
        <v>-2234.3427524382641</v>
      </c>
      <c r="BY42" s="75">
        <v>5.3849267187360965</v>
      </c>
      <c r="BZ42" s="75">
        <v>-127.48965476853482</v>
      </c>
      <c r="CA42" s="75">
        <v>473.89380213476034</v>
      </c>
      <c r="CB42" s="75">
        <v>-343.76137762932558</v>
      </c>
      <c r="CC42" s="75">
        <v>-2160.9684039306449</v>
      </c>
      <c r="CD42" s="75">
        <v>110.89946743485052</v>
      </c>
      <c r="CE42" s="101">
        <v>0</v>
      </c>
      <c r="CG42" s="69" t="s">
        <v>30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2</v>
      </c>
      <c r="B43" s="134">
        <v>-0.13260536794966749</v>
      </c>
      <c r="C43" s="135"/>
      <c r="D43" s="136">
        <v>-1.0668143178655276</v>
      </c>
      <c r="E43" s="137">
        <v>0.34394760758662546</v>
      </c>
      <c r="F43" s="137">
        <v>0.15313950900395223</v>
      </c>
      <c r="G43" s="137">
        <v>-0.55554649447799864</v>
      </c>
      <c r="H43" s="137">
        <v>-1.9213946699295992</v>
      </c>
      <c r="I43" s="138">
        <v>-2.003244179456154</v>
      </c>
      <c r="J43" s="139">
        <v>-1.0482288442272725</v>
      </c>
      <c r="K43" s="136">
        <v>0.19685904625981188</v>
      </c>
      <c r="L43" s="137">
        <v>0.70712800740437842</v>
      </c>
      <c r="M43" s="137">
        <v>-0.22774569495987995</v>
      </c>
      <c r="N43" s="137">
        <v>0.45934439829644624</v>
      </c>
      <c r="O43" s="137">
        <v>7.7244283507837963E-2</v>
      </c>
      <c r="P43" s="137">
        <v>0.20951456105975375</v>
      </c>
      <c r="Q43" s="137">
        <v>1.1554527070955833</v>
      </c>
      <c r="R43" s="137">
        <v>-0.10984216943272784</v>
      </c>
      <c r="S43" s="137">
        <v>-7.9156638795663259E-2</v>
      </c>
      <c r="T43" s="136"/>
      <c r="V43" s="69" t="s">
        <v>302</v>
      </c>
      <c r="W43" s="74">
        <v>-659.94030168175232</v>
      </c>
      <c r="X43" s="106"/>
      <c r="Y43" s="101">
        <v>-905.27368234164896</v>
      </c>
      <c r="Z43" s="75">
        <v>39.996221475807033</v>
      </c>
      <c r="AA43" s="75">
        <v>25.348934673205804</v>
      </c>
      <c r="AB43" s="75">
        <v>-60.078668803316759</v>
      </c>
      <c r="AC43" s="75">
        <v>-192.15977947927786</v>
      </c>
      <c r="AD43" s="76">
        <v>-718.38039020806173</v>
      </c>
      <c r="AE43" s="103">
        <v>-529.08854253416939</v>
      </c>
      <c r="AF43" s="101">
        <v>711.77026684698649</v>
      </c>
      <c r="AG43" s="75">
        <v>676.33508180140052</v>
      </c>
      <c r="AH43" s="75">
        <v>-131.45570347819012</v>
      </c>
      <c r="AI43" s="75">
        <v>140.10265875071127</v>
      </c>
      <c r="AJ43" s="75">
        <v>14.07261316417862</v>
      </c>
      <c r="AK43" s="75">
        <v>47.684526676061068</v>
      </c>
      <c r="AL43" s="75">
        <v>94.493047419711729</v>
      </c>
      <c r="AM43" s="75">
        <v>-99.201827735058032</v>
      </c>
      <c r="AN43" s="75">
        <v>-30.260129751790373</v>
      </c>
      <c r="AO43" s="101"/>
      <c r="AQ43" s="69" t="s">
        <v>302</v>
      </c>
      <c r="AR43" s="134">
        <v>-1.5859951371997694</v>
      </c>
      <c r="AS43" s="135"/>
      <c r="AT43" s="136">
        <v>-2.8475583481101019</v>
      </c>
      <c r="AU43" s="137">
        <v>-0.14335506211524685</v>
      </c>
      <c r="AV43" s="137">
        <v>1.1555240120994181</v>
      </c>
      <c r="AW43" s="137">
        <v>-3.6752147476697306</v>
      </c>
      <c r="AX43" s="137">
        <v>1.6054289063302196</v>
      </c>
      <c r="AY43" s="138">
        <v>-6.3377527207194255</v>
      </c>
      <c r="AZ43" s="139">
        <v>-2.948491319052382</v>
      </c>
      <c r="BA43" s="136">
        <v>-1.0848300681793988</v>
      </c>
      <c r="BB43" s="137">
        <v>-0.40216975986905323</v>
      </c>
      <c r="BC43" s="137">
        <v>-3.3731726009043506</v>
      </c>
      <c r="BD43" s="137">
        <v>0.9000911644553522</v>
      </c>
      <c r="BE43" s="137">
        <v>-0.81343933459452344</v>
      </c>
      <c r="BF43" s="137">
        <v>1.4415582279609263</v>
      </c>
      <c r="BG43" s="137">
        <v>-0.34896364944486669</v>
      </c>
      <c r="BH43" s="137">
        <v>-2.3544550268536746</v>
      </c>
      <c r="BI43" s="137">
        <v>0.47999233269548913</v>
      </c>
      <c r="BJ43" s="136"/>
      <c r="BL43" s="69" t="s">
        <v>302</v>
      </c>
      <c r="BM43" s="74">
        <v>-8009.6255278219469</v>
      </c>
      <c r="BN43" s="106">
        <v>0</v>
      </c>
      <c r="BO43" s="101">
        <v>-2460.6620133966353</v>
      </c>
      <c r="BP43" s="75">
        <v>-16.751508312549049</v>
      </c>
      <c r="BQ43" s="75">
        <v>189.376637032492</v>
      </c>
      <c r="BR43" s="75">
        <v>-410.32230546588653</v>
      </c>
      <c r="BS43" s="75">
        <v>154.98667331081197</v>
      </c>
      <c r="BT43" s="76">
        <v>-2377.9515099615237</v>
      </c>
      <c r="BU43" s="103">
        <v>-1517.3766110176584</v>
      </c>
      <c r="BV43" s="101">
        <v>-3973.172175996122</v>
      </c>
      <c r="BW43" s="75">
        <v>-388.94090605039673</v>
      </c>
      <c r="BX43" s="75">
        <v>-2010.3880125138166</v>
      </c>
      <c r="BY43" s="75">
        <v>273.33373260906228</v>
      </c>
      <c r="BZ43" s="75">
        <v>-149.52578007448756</v>
      </c>
      <c r="CA43" s="75">
        <v>324.10706689195649</v>
      </c>
      <c r="CB43" s="75">
        <v>-28.969123109493012</v>
      </c>
      <c r="CC43" s="75">
        <v>-2175.2603163268795</v>
      </c>
      <c r="CD43" s="75">
        <v>182.47116257798916</v>
      </c>
      <c r="CE43" s="101">
        <v>0</v>
      </c>
      <c r="CG43" s="69" t="s">
        <v>30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3</v>
      </c>
      <c r="B44" s="134">
        <v>-0.14748707799934202</v>
      </c>
      <c r="C44" s="135"/>
      <c r="D44" s="136">
        <v>-1.1792144473878663</v>
      </c>
      <c r="E44" s="137">
        <v>-0.74314533400515748</v>
      </c>
      <c r="F44" s="137">
        <v>-0.22136924272767589</v>
      </c>
      <c r="G44" s="137">
        <v>-0.52035065829209026</v>
      </c>
      <c r="H44" s="137">
        <v>-0.61470730818583563</v>
      </c>
      <c r="I44" s="138">
        <v>-2.1350501216891637</v>
      </c>
      <c r="J44" s="139">
        <v>-0.83889303373977375</v>
      </c>
      <c r="K44" s="136">
        <v>0.15923731812839126</v>
      </c>
      <c r="L44" s="137">
        <v>-0.25018409972307198</v>
      </c>
      <c r="M44" s="137">
        <v>8.2237973194176917E-3</v>
      </c>
      <c r="N44" s="137">
        <v>1.5154411824662706</v>
      </c>
      <c r="O44" s="137">
        <v>-0.92018352422236216</v>
      </c>
      <c r="P44" s="137">
        <v>0.23647936256134816</v>
      </c>
      <c r="Q44" s="137">
        <v>-0.43812507390982303</v>
      </c>
      <c r="R44" s="137">
        <v>-5.1250216340614774E-2</v>
      </c>
      <c r="S44" s="137">
        <v>1.4270346251101795</v>
      </c>
      <c r="T44" s="136"/>
      <c r="V44" s="69" t="s">
        <v>303</v>
      </c>
      <c r="W44" s="74">
        <v>-733.02913683751831</v>
      </c>
      <c r="X44" s="106"/>
      <c r="Y44" s="101">
        <v>-989.97868569023558</v>
      </c>
      <c r="Z44" s="75">
        <v>-86.714477076095136</v>
      </c>
      <c r="AA44" s="75">
        <v>-36.699006634997204</v>
      </c>
      <c r="AB44" s="75">
        <v>-55.959852802030582</v>
      </c>
      <c r="AC44" s="75">
        <v>-60.296009137025976</v>
      </c>
      <c r="AD44" s="76">
        <v>-750.30934004007577</v>
      </c>
      <c r="AE44" s="103">
        <v>-418.98879711427435</v>
      </c>
      <c r="AF44" s="101">
        <v>576.87727021717001</v>
      </c>
      <c r="AG44" s="75">
        <v>-240.98154921193782</v>
      </c>
      <c r="AH44" s="75">
        <v>4.7359972399790422</v>
      </c>
      <c r="AI44" s="75">
        <v>464.3413687800894</v>
      </c>
      <c r="AJ44" s="75">
        <v>-167.77150164324485</v>
      </c>
      <c r="AK44" s="75">
        <v>53.934352480137022</v>
      </c>
      <c r="AL44" s="75">
        <v>-36.243913688425891</v>
      </c>
      <c r="AM44" s="75">
        <v>-46.234799045530963</v>
      </c>
      <c r="AN44" s="75">
        <v>545.09731530606223</v>
      </c>
      <c r="AO44" s="101"/>
      <c r="AQ44" s="69" t="s">
        <v>303</v>
      </c>
      <c r="AR44" s="134">
        <v>-1.3884940909270171</v>
      </c>
      <c r="AS44" s="135"/>
      <c r="AT44" s="136">
        <v>-4.5688964483132306</v>
      </c>
      <c r="AU44" s="137">
        <v>-1.6212275593532222</v>
      </c>
      <c r="AV44" s="137">
        <v>-4.356858050166279E-2</v>
      </c>
      <c r="AW44" s="137">
        <v>-4.2638975801209238</v>
      </c>
      <c r="AX44" s="137">
        <v>-1.6333526012444088</v>
      </c>
      <c r="AY44" s="138">
        <v>-8.3552036849696023</v>
      </c>
      <c r="AZ44" s="139">
        <v>-4.6871270095764528</v>
      </c>
      <c r="BA44" s="136">
        <v>-0.20290317265588831</v>
      </c>
      <c r="BB44" s="137">
        <v>-0.54035952358632011</v>
      </c>
      <c r="BC44" s="137">
        <v>-2.7958421846623116</v>
      </c>
      <c r="BD44" s="137">
        <v>2.5499741637700302</v>
      </c>
      <c r="BE44" s="137">
        <v>-1.3945312942828747</v>
      </c>
      <c r="BF44" s="137">
        <v>1.4152244243980983</v>
      </c>
      <c r="BG44" s="137">
        <v>0.17229161305840623</v>
      </c>
      <c r="BH44" s="137">
        <v>-0.23289485487988371</v>
      </c>
      <c r="BI44" s="137">
        <v>2.1088023768987885</v>
      </c>
      <c r="BJ44" s="136"/>
      <c r="BL44" s="69" t="s">
        <v>303</v>
      </c>
      <c r="BM44" s="74">
        <v>-6987.8360965862521</v>
      </c>
      <c r="BN44" s="106">
        <v>0</v>
      </c>
      <c r="BO44" s="101">
        <v>-3971.940406965834</v>
      </c>
      <c r="BP44" s="75">
        <v>-190.86264651214515</v>
      </c>
      <c r="BQ44" s="75">
        <v>-7.2100327457337698</v>
      </c>
      <c r="BR44" s="75">
        <v>-476.4811480904973</v>
      </c>
      <c r="BS44" s="75">
        <v>-161.87299102393081</v>
      </c>
      <c r="BT44" s="76">
        <v>-3135.513588593516</v>
      </c>
      <c r="BU44" s="103">
        <v>-2435.5236477735816</v>
      </c>
      <c r="BV44" s="101">
        <v>-737.73521081422223</v>
      </c>
      <c r="BW44" s="75">
        <v>-522.00193752066116</v>
      </c>
      <c r="BX44" s="75">
        <v>-1656.5424439306153</v>
      </c>
      <c r="BY44" s="75">
        <v>773.44711424420893</v>
      </c>
      <c r="BZ44" s="75">
        <v>-255.47958086282233</v>
      </c>
      <c r="CA44" s="75">
        <v>319.02167176178045</v>
      </c>
      <c r="CB44" s="75">
        <v>14.165978339386129</v>
      </c>
      <c r="CC44" s="75">
        <v>-210.4859737095685</v>
      </c>
      <c r="CD44" s="75">
        <v>800.13996086414409</v>
      </c>
      <c r="CE44" s="101">
        <v>0</v>
      </c>
      <c r="CG44" s="69" t="s">
        <v>30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4</v>
      </c>
      <c r="B45" s="140">
        <v>0.35804813074817865</v>
      </c>
      <c r="C45" s="141"/>
      <c r="D45" s="142">
        <v>-0.20939477392944994</v>
      </c>
      <c r="E45" s="143">
        <v>0.10843178405250953</v>
      </c>
      <c r="F45" s="143">
        <v>1.6673038654191119</v>
      </c>
      <c r="G45" s="143">
        <v>-1.6579851139802204</v>
      </c>
      <c r="H45" s="143">
        <v>0.45711229498710537</v>
      </c>
      <c r="I45" s="144">
        <v>-0.957369628370075</v>
      </c>
      <c r="J45" s="145">
        <v>-0.2647788156722064</v>
      </c>
      <c r="K45" s="142">
        <v>0.58941338104487873</v>
      </c>
      <c r="L45" s="143">
        <v>0.11957213768856167</v>
      </c>
      <c r="M45" s="143">
        <v>0.96229162080463393</v>
      </c>
      <c r="N45" s="143">
        <v>2.4957294349909454</v>
      </c>
      <c r="O45" s="143">
        <v>-0.43613855905745291</v>
      </c>
      <c r="P45" s="143">
        <v>0.16551960806219235</v>
      </c>
      <c r="Q45" s="143">
        <v>0.90200296713454087</v>
      </c>
      <c r="R45" s="143">
        <v>0.48639086811665955</v>
      </c>
      <c r="S45" s="143">
        <v>0.57142045679006159</v>
      </c>
      <c r="T45" s="142"/>
      <c r="U45" s="234"/>
      <c r="V45" s="95" t="s">
        <v>304</v>
      </c>
      <c r="W45" s="92">
        <v>1776.9191825015587</v>
      </c>
      <c r="X45" s="108"/>
      <c r="Y45" s="100">
        <v>-173.7189489803568</v>
      </c>
      <c r="Z45" s="93">
        <v>12.558418928028914</v>
      </c>
      <c r="AA45" s="93">
        <v>275.79686581237911</v>
      </c>
      <c r="AB45" s="93">
        <v>-177.37619233756595</v>
      </c>
      <c r="AC45" s="93">
        <v>44.562055522212177</v>
      </c>
      <c r="AD45" s="94">
        <v>-329.26009690540377</v>
      </c>
      <c r="AE45" s="102">
        <v>-131.13554471640964</v>
      </c>
      <c r="AF45" s="100">
        <v>2138.6985394908115</v>
      </c>
      <c r="AG45" s="93">
        <v>114.88575520740415</v>
      </c>
      <c r="AH45" s="93">
        <v>554.21906393860991</v>
      </c>
      <c r="AI45" s="93">
        <v>776.29698544917119</v>
      </c>
      <c r="AJ45" s="93">
        <v>-78.786791839393118</v>
      </c>
      <c r="AK45" s="93">
        <v>37.83968188811923</v>
      </c>
      <c r="AL45" s="93">
        <v>74.291309174072012</v>
      </c>
      <c r="AM45" s="93">
        <v>438.56710091917193</v>
      </c>
      <c r="AN45" s="93">
        <v>221.3854347536253</v>
      </c>
      <c r="AO45" s="100"/>
      <c r="AP45" s="234"/>
      <c r="AQ45" s="95" t="s">
        <v>304</v>
      </c>
      <c r="AR45" s="140">
        <v>-0.5734361463199722</v>
      </c>
      <c r="AS45" s="141"/>
      <c r="AT45" s="142">
        <v>-3.6450564055248158</v>
      </c>
      <c r="AU45" s="143">
        <v>-0.37887373399135837</v>
      </c>
      <c r="AV45" s="143">
        <v>1.7771512588133698</v>
      </c>
      <c r="AW45" s="143">
        <v>-5.1040438490501661</v>
      </c>
      <c r="AX45" s="143">
        <v>-0.71925644911240427</v>
      </c>
      <c r="AY45" s="144">
        <v>-7.4565914578214816</v>
      </c>
      <c r="AZ45" s="145">
        <v>-3.2917174675290983</v>
      </c>
      <c r="BA45" s="142">
        <v>0.51904048835513805</v>
      </c>
      <c r="BB45" s="143">
        <v>7.2915776685089639E-2</v>
      </c>
      <c r="BC45" s="143">
        <v>-0.45111623218766495</v>
      </c>
      <c r="BD45" s="143">
        <v>3.3204811223918052</v>
      </c>
      <c r="BE45" s="143">
        <v>-1.3705860765931388</v>
      </c>
      <c r="BF45" s="143">
        <v>0.20095144261176312</v>
      </c>
      <c r="BG45" s="143">
        <v>1.7817618041179761</v>
      </c>
      <c r="BH45" s="143">
        <v>0.15766261527765391</v>
      </c>
      <c r="BI45" s="143">
        <v>2.5513697307101957</v>
      </c>
      <c r="BJ45" s="142"/>
      <c r="BK45" s="234"/>
      <c r="BL45" s="95" t="s">
        <v>304</v>
      </c>
      <c r="BM45" s="92">
        <v>-2872.5070651671849</v>
      </c>
      <c r="BN45" s="108">
        <v>0</v>
      </c>
      <c r="BO45" s="100">
        <v>-3131.8522338434559</v>
      </c>
      <c r="BP45" s="93">
        <v>-44.095276673253466</v>
      </c>
      <c r="BQ45" s="93">
        <v>293.64998212936553</v>
      </c>
      <c r="BR45" s="93">
        <v>-565.87498206539931</v>
      </c>
      <c r="BS45" s="93">
        <v>-70.948259553742901</v>
      </c>
      <c r="BT45" s="94">
        <v>-2744.5836976804203</v>
      </c>
      <c r="BU45" s="102">
        <v>-1681.2977272658245</v>
      </c>
      <c r="BV45" s="100">
        <v>1884.6675788550638</v>
      </c>
      <c r="BW45" s="93">
        <v>70.090656411935925</v>
      </c>
      <c r="BX45" s="93">
        <v>-263.50327388354344</v>
      </c>
      <c r="BY45" s="93">
        <v>1024.5915379802573</v>
      </c>
      <c r="BZ45" s="93">
        <v>-249.93698528055756</v>
      </c>
      <c r="CA45" s="93">
        <v>45.923561205941951</v>
      </c>
      <c r="CB45" s="93">
        <v>145.4820839315089</v>
      </c>
      <c r="CC45" s="93">
        <v>142.62722450113506</v>
      </c>
      <c r="CD45" s="93">
        <v>969.39277398830745</v>
      </c>
      <c r="CE45" s="100">
        <v>0</v>
      </c>
      <c r="CF45" s="234"/>
      <c r="CG45" s="95" t="s">
        <v>30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5</v>
      </c>
      <c r="B46" s="134">
        <v>0.24814806334561013</v>
      </c>
      <c r="C46" s="135"/>
      <c r="D46" s="136">
        <v>-1.043067277396259</v>
      </c>
      <c r="E46" s="137">
        <v>-0.65377629394192116</v>
      </c>
      <c r="F46" s="137">
        <v>-1.4697174649394018</v>
      </c>
      <c r="G46" s="137">
        <v>-3.6658654805632462E-2</v>
      </c>
      <c r="H46" s="137">
        <v>-2.0686879779741485</v>
      </c>
      <c r="I46" s="138">
        <v>-0.98091111792267816</v>
      </c>
      <c r="J46" s="139">
        <v>-0.60389207352846697</v>
      </c>
      <c r="K46" s="136">
        <v>0.64102012785227647</v>
      </c>
      <c r="L46" s="137">
        <v>0.42450090168473231</v>
      </c>
      <c r="M46" s="137">
        <v>0.28384133783840859</v>
      </c>
      <c r="N46" s="137">
        <v>1.040869504727171</v>
      </c>
      <c r="O46" s="137">
        <v>0.57560853909965903</v>
      </c>
      <c r="P46" s="137">
        <v>0.97835434682354006</v>
      </c>
      <c r="Q46" s="137">
        <v>1.6071331824901725</v>
      </c>
      <c r="R46" s="137">
        <v>0.88542905397106519</v>
      </c>
      <c r="S46" s="137">
        <v>0.43898028693278857</v>
      </c>
      <c r="T46" s="136"/>
      <c r="V46" s="69" t="s">
        <v>305</v>
      </c>
      <c r="W46" s="74">
        <v>1235.9171572123887</v>
      </c>
      <c r="X46" s="106"/>
      <c r="Y46" s="101">
        <v>-863.5417363452143</v>
      </c>
      <c r="Z46" s="75">
        <v>-75.801568108943684</v>
      </c>
      <c r="AA46" s="75">
        <v>-247.16657014863449</v>
      </c>
      <c r="AB46" s="75">
        <v>-3.8568284973516711</v>
      </c>
      <c r="AC46" s="75">
        <v>-202.58999476692043</v>
      </c>
      <c r="AD46" s="76">
        <v>-334.1267748233804</v>
      </c>
      <c r="AE46" s="103">
        <v>-298.29438176084659</v>
      </c>
      <c r="AF46" s="101">
        <v>2339.664166629198</v>
      </c>
      <c r="AG46" s="75">
        <v>408.35115841816878</v>
      </c>
      <c r="AH46" s="75">
        <v>165.04774725109746</v>
      </c>
      <c r="AI46" s="75">
        <v>331.84284179172028</v>
      </c>
      <c r="AJ46" s="75">
        <v>103.52801615369026</v>
      </c>
      <c r="AK46" s="75">
        <v>224.03323734499645</v>
      </c>
      <c r="AL46" s="75">
        <v>133.56162701271751</v>
      </c>
      <c r="AM46" s="75">
        <v>802.25356215829379</v>
      </c>
      <c r="AN46" s="75">
        <v>171.04597649852803</v>
      </c>
      <c r="AO46" s="101"/>
      <c r="AQ46" s="69" t="s">
        <v>305</v>
      </c>
      <c r="AR46" s="134">
        <v>0.32548860240086963</v>
      </c>
      <c r="AS46" s="135"/>
      <c r="AT46" s="136">
        <v>-3.4558023431731755</v>
      </c>
      <c r="AU46" s="137">
        <v>-0.94561337810961099</v>
      </c>
      <c r="AV46" s="137">
        <v>0.10439432691395911</v>
      </c>
      <c r="AW46" s="137">
        <v>-2.7488652228865429</v>
      </c>
      <c r="AX46" s="137">
        <v>-4.104403371726562</v>
      </c>
      <c r="AY46" s="138">
        <v>-5.945415689629141</v>
      </c>
      <c r="AZ46" s="139">
        <v>-2.7291138125380088</v>
      </c>
      <c r="BA46" s="136">
        <v>1.595020456913554</v>
      </c>
      <c r="BB46" s="137">
        <v>1.0022342037078413</v>
      </c>
      <c r="BC46" s="137">
        <v>1.0265819484662764</v>
      </c>
      <c r="BD46" s="137">
        <v>5.6149241371788561</v>
      </c>
      <c r="BE46" s="137">
        <v>-0.70784595974027198</v>
      </c>
      <c r="BF46" s="137">
        <v>1.5970972115487259</v>
      </c>
      <c r="BG46" s="137">
        <v>3.2538728027776687</v>
      </c>
      <c r="BH46" s="137">
        <v>1.2128744162876348</v>
      </c>
      <c r="BI46" s="137">
        <v>2.3732988984888514</v>
      </c>
      <c r="BJ46" s="136"/>
      <c r="BL46" s="69" t="s">
        <v>305</v>
      </c>
      <c r="BM46" s="74">
        <v>1619.8669011946768</v>
      </c>
      <c r="BN46" s="106">
        <v>0</v>
      </c>
      <c r="BO46" s="101">
        <v>-2932.5130533574556</v>
      </c>
      <c r="BP46" s="75">
        <v>-109.96140478120287</v>
      </c>
      <c r="BQ46" s="75">
        <v>17.280223701953219</v>
      </c>
      <c r="BR46" s="75">
        <v>-297.27154244026497</v>
      </c>
      <c r="BS46" s="75">
        <v>-410.48372786101208</v>
      </c>
      <c r="BT46" s="76">
        <v>-2132.0766019769217</v>
      </c>
      <c r="BU46" s="103">
        <v>-1377.5072661257</v>
      </c>
      <c r="BV46" s="101">
        <v>5767.010243184166</v>
      </c>
      <c r="BW46" s="75">
        <v>958.59044621503563</v>
      </c>
      <c r="BX46" s="75">
        <v>592.54710495149629</v>
      </c>
      <c r="BY46" s="75">
        <v>1712.5838547716921</v>
      </c>
      <c r="BZ46" s="75">
        <v>-128.95766416476908</v>
      </c>
      <c r="CA46" s="75">
        <v>363.49179838931377</v>
      </c>
      <c r="CB46" s="75">
        <v>266.10206991807536</v>
      </c>
      <c r="CC46" s="75">
        <v>1095.3840362968767</v>
      </c>
      <c r="CD46" s="75">
        <v>907.26859680642519</v>
      </c>
      <c r="CE46" s="101">
        <v>0</v>
      </c>
      <c r="CG46" s="69" t="s">
        <v>305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6</v>
      </c>
      <c r="B47" s="134">
        <v>0.16599769690199828</v>
      </c>
      <c r="C47" s="135"/>
      <c r="D47" s="136">
        <v>-2.0305848733614962E-2</v>
      </c>
      <c r="E47" s="137">
        <v>1.1126946256629244</v>
      </c>
      <c r="F47" s="137">
        <v>1.3052197448836234</v>
      </c>
      <c r="G47" s="137">
        <v>-1.1560230922158632</v>
      </c>
      <c r="H47" s="137">
        <v>-0.4908290907732038</v>
      </c>
      <c r="I47" s="138">
        <v>-0.57051013060189781</v>
      </c>
      <c r="J47" s="139">
        <v>0.10726390226971638</v>
      </c>
      <c r="K47" s="136">
        <v>0.21639714058365733</v>
      </c>
      <c r="L47" s="137">
        <v>-7.8349790074294656E-2</v>
      </c>
      <c r="M47" s="137">
        <v>1.3845412083498321</v>
      </c>
      <c r="N47" s="137">
        <v>1.3389347236935967</v>
      </c>
      <c r="O47" s="137">
        <v>-0.25060716685888496</v>
      </c>
      <c r="P47" s="137">
        <v>0.59687767387137658</v>
      </c>
      <c r="Q47" s="137">
        <v>0.74893256951160669</v>
      </c>
      <c r="R47" s="137">
        <v>-0.27235030995054199</v>
      </c>
      <c r="S47" s="137">
        <v>-0.70286860541729501</v>
      </c>
      <c r="T47" s="136"/>
      <c r="V47" s="69" t="s">
        <v>306</v>
      </c>
      <c r="W47" s="74">
        <v>828.81364443484927</v>
      </c>
      <c r="X47" s="106"/>
      <c r="Y47" s="101">
        <v>-16.635596711770631</v>
      </c>
      <c r="Z47" s="75">
        <v>128.16704607889369</v>
      </c>
      <c r="AA47" s="75">
        <v>216.27645338967341</v>
      </c>
      <c r="AB47" s="75">
        <v>-121.57970260517141</v>
      </c>
      <c r="AC47" s="75">
        <v>-47.073324445986145</v>
      </c>
      <c r="AD47" s="76">
        <v>-192.42606912917836</v>
      </c>
      <c r="AE47" s="103">
        <v>52.663378398254281</v>
      </c>
      <c r="AF47" s="101">
        <v>794.89251083671115</v>
      </c>
      <c r="AG47" s="75">
        <v>-75.688987221306888</v>
      </c>
      <c r="AH47" s="75">
        <v>807.3666448630247</v>
      </c>
      <c r="AI47" s="75">
        <v>431.31309966455956</v>
      </c>
      <c r="AJ47" s="75">
        <v>-45.333246281326865</v>
      </c>
      <c r="AK47" s="75">
        <v>138.01614693937881</v>
      </c>
      <c r="AL47" s="75">
        <v>63.240711647642456</v>
      </c>
      <c r="AM47" s="75">
        <v>-248.95118895999622</v>
      </c>
      <c r="AN47" s="75">
        <v>-275.07066981530807</v>
      </c>
      <c r="AO47" s="101"/>
      <c r="AQ47" s="69" t="s">
        <v>306</v>
      </c>
      <c r="AR47" s="134">
        <v>0.62546136618222281</v>
      </c>
      <c r="AS47" s="135"/>
      <c r="AT47" s="136">
        <v>-2.434564425918273</v>
      </c>
      <c r="AU47" s="137">
        <v>-0.18674584141724626</v>
      </c>
      <c r="AV47" s="137">
        <v>1.2559138378762214</v>
      </c>
      <c r="AW47" s="137">
        <v>-3.3360978786913797</v>
      </c>
      <c r="AX47" s="137">
        <v>-2.7056789581055063</v>
      </c>
      <c r="AY47" s="138">
        <v>-4.5703170522918839</v>
      </c>
      <c r="AZ47" s="139">
        <v>-1.5932493189352748</v>
      </c>
      <c r="BA47" s="136">
        <v>1.6148311886212685</v>
      </c>
      <c r="BB47" s="137">
        <v>0.21445468866776451</v>
      </c>
      <c r="BC47" s="137">
        <v>2.6591383750622199</v>
      </c>
      <c r="BD47" s="137">
        <v>6.5396550922237173</v>
      </c>
      <c r="BE47" s="137">
        <v>-1.0331254670368217</v>
      </c>
      <c r="BF47" s="137">
        <v>1.9898240698802416</v>
      </c>
      <c r="BG47" s="137">
        <v>2.8389196049564136</v>
      </c>
      <c r="BH47" s="137">
        <v>1.0482143899639862</v>
      </c>
      <c r="BI47" s="137">
        <v>1.7342785556089924</v>
      </c>
      <c r="BJ47" s="136"/>
      <c r="BL47" s="69" t="s">
        <v>306</v>
      </c>
      <c r="BM47" s="74">
        <v>3108.6208473112783</v>
      </c>
      <c r="BN47" s="106">
        <v>0</v>
      </c>
      <c r="BO47" s="101">
        <v>-2043.8749677275773</v>
      </c>
      <c r="BP47" s="75">
        <v>-21.790580178116215</v>
      </c>
      <c r="BQ47" s="75">
        <v>208.20774241842082</v>
      </c>
      <c r="BR47" s="75">
        <v>-358.77257624211961</v>
      </c>
      <c r="BS47" s="75">
        <v>-265.39727282772037</v>
      </c>
      <c r="BT47" s="76">
        <v>-1606.1222808980383</v>
      </c>
      <c r="BU47" s="103">
        <v>-795.7553451932763</v>
      </c>
      <c r="BV47" s="101">
        <v>5850.1324871738907</v>
      </c>
      <c r="BW47" s="75">
        <v>206.56637719232822</v>
      </c>
      <c r="BX47" s="75">
        <v>1531.3694532927111</v>
      </c>
      <c r="BY47" s="75">
        <v>2003.7942956855404</v>
      </c>
      <c r="BZ47" s="75">
        <v>-188.36352361027457</v>
      </c>
      <c r="CA47" s="75">
        <v>453.82341865263152</v>
      </c>
      <c r="CB47" s="75">
        <v>234.84973414600609</v>
      </c>
      <c r="CC47" s="75">
        <v>945.63467507193855</v>
      </c>
      <c r="CD47" s="75">
        <v>662.4580567429075</v>
      </c>
      <c r="CE47" s="101">
        <v>0</v>
      </c>
      <c r="CG47" s="69" t="s">
        <v>306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7</v>
      </c>
      <c r="B48" s="134">
        <v>6.3809776436940524E-2</v>
      </c>
      <c r="C48" s="135"/>
      <c r="D48" s="136">
        <v>9.9425671923691894E-2</v>
      </c>
      <c r="E48" s="137">
        <v>-0.14818305405669419</v>
      </c>
      <c r="F48" s="137">
        <v>0.60145151511095118</v>
      </c>
      <c r="G48" s="137">
        <v>-0.12246257781232117</v>
      </c>
      <c r="H48" s="137">
        <v>1.034890214572437</v>
      </c>
      <c r="I48" s="138">
        <v>-0.26329504997656406</v>
      </c>
      <c r="J48" s="139">
        <v>-0.28631445883791073</v>
      </c>
      <c r="K48" s="136">
        <v>9.6792723594329999E-2</v>
      </c>
      <c r="L48" s="137">
        <v>-1.259197476316043</v>
      </c>
      <c r="M48" s="137">
        <v>1.4162572035825827</v>
      </c>
      <c r="N48" s="137">
        <v>0.40727606199468802</v>
      </c>
      <c r="O48" s="137">
        <v>1.5221628355066352</v>
      </c>
      <c r="P48" s="137">
        <v>-0.16800350208102666</v>
      </c>
      <c r="Q48" s="137">
        <v>-0.28663816552466637</v>
      </c>
      <c r="R48" s="137">
        <v>-0.54631951733927764</v>
      </c>
      <c r="S48" s="137">
        <v>2.2860786606589523</v>
      </c>
      <c r="T48" s="136"/>
      <c r="V48" s="69" t="s">
        <v>307</v>
      </c>
      <c r="W48" s="74">
        <v>319.12613594089635</v>
      </c>
      <c r="X48" s="106"/>
      <c r="Y48" s="101">
        <v>81.438089231480262</v>
      </c>
      <c r="Z48" s="75">
        <v>-17.258562132579755</v>
      </c>
      <c r="AA48" s="75">
        <v>100.96202446507596</v>
      </c>
      <c r="AB48" s="75">
        <v>-12.730579544793727</v>
      </c>
      <c r="AC48" s="75">
        <v>98.76474888787925</v>
      </c>
      <c r="AD48" s="76">
        <v>-88.299542444096005</v>
      </c>
      <c r="AE48" s="103">
        <v>-140.7226469107336</v>
      </c>
      <c r="AF48" s="101">
        <v>356.31850971694803</v>
      </c>
      <c r="AG48" s="75">
        <v>-1215.4813493462716</v>
      </c>
      <c r="AH48" s="75">
        <v>837.29556150187273</v>
      </c>
      <c r="AI48" s="75">
        <v>132.95309859094414</v>
      </c>
      <c r="AJ48" s="75">
        <v>274.65955237964226</v>
      </c>
      <c r="AK48" s="75">
        <v>-39.079356201331393</v>
      </c>
      <c r="AL48" s="75">
        <v>-24.385322301561246</v>
      </c>
      <c r="AM48" s="75">
        <v>-498.02211799421639</v>
      </c>
      <c r="AN48" s="75">
        <v>888.37844308788772</v>
      </c>
      <c r="AO48" s="101"/>
      <c r="AQ48" s="69" t="s">
        <v>307</v>
      </c>
      <c r="AR48" s="134">
        <v>0.83839384870756373</v>
      </c>
      <c r="AS48" s="135"/>
      <c r="AT48" s="136">
        <v>-1.1721672542553296</v>
      </c>
      <c r="AU48" s="137">
        <v>0.41155159066539326</v>
      </c>
      <c r="AV48" s="137">
        <v>2.0909169555518359</v>
      </c>
      <c r="AW48" s="137">
        <v>-2.9494719233201572</v>
      </c>
      <c r="AX48" s="137">
        <v>-1.0907873919374311</v>
      </c>
      <c r="AY48" s="138">
        <v>-2.7451386480582762</v>
      </c>
      <c r="AZ48" s="139">
        <v>-1.0448744195851956</v>
      </c>
      <c r="BA48" s="136">
        <v>1.5514790994668015</v>
      </c>
      <c r="BB48" s="137">
        <v>-0.79925871417126926</v>
      </c>
      <c r="BC48" s="137">
        <v>4.1044944748088286</v>
      </c>
      <c r="BD48" s="137">
        <v>5.376644535947217</v>
      </c>
      <c r="BE48" s="137">
        <v>1.4064368408771344</v>
      </c>
      <c r="BF48" s="137">
        <v>1.5782659578386093</v>
      </c>
      <c r="BG48" s="137">
        <v>2.9953926525380314</v>
      </c>
      <c r="BH48" s="137">
        <v>0.54769918618720048</v>
      </c>
      <c r="BI48" s="137">
        <v>2.5959248171513405</v>
      </c>
      <c r="BJ48" s="136"/>
      <c r="BL48" s="69" t="s">
        <v>307</v>
      </c>
      <c r="BM48" s="74">
        <v>4160.776120089693</v>
      </c>
      <c r="BN48" s="106">
        <v>0</v>
      </c>
      <c r="BO48" s="101">
        <v>-972.45819280586147</v>
      </c>
      <c r="BP48" s="75">
        <v>47.665334765399166</v>
      </c>
      <c r="BQ48" s="75">
        <v>345.86877351849398</v>
      </c>
      <c r="BR48" s="75">
        <v>-315.54330298488276</v>
      </c>
      <c r="BS48" s="75">
        <v>-106.33651480281515</v>
      </c>
      <c r="BT48" s="76">
        <v>-944.11248330205854</v>
      </c>
      <c r="BU48" s="103">
        <v>-517.48919498973555</v>
      </c>
      <c r="BV48" s="101">
        <v>5629.5737266736687</v>
      </c>
      <c r="BW48" s="75">
        <v>-767.93342294200556</v>
      </c>
      <c r="BX48" s="75">
        <v>2363.9290175546048</v>
      </c>
      <c r="BY48" s="75">
        <v>1672.4060254963952</v>
      </c>
      <c r="BZ48" s="75">
        <v>254.06753041261254</v>
      </c>
      <c r="CA48" s="75">
        <v>360.8097099711631</v>
      </c>
      <c r="CB48" s="75">
        <v>246.70832553287073</v>
      </c>
      <c r="CC48" s="75">
        <v>493.84735612325312</v>
      </c>
      <c r="CD48" s="75">
        <v>1005.739184524733</v>
      </c>
      <c r="CE48" s="101">
        <v>0</v>
      </c>
      <c r="CG48" s="69" t="s">
        <v>307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8</v>
      </c>
      <c r="B49" s="146">
        <v>50.984825638395435</v>
      </c>
      <c r="C49" s="141"/>
      <c r="D49" s="142">
        <v>-0.21555788899040307</v>
      </c>
      <c r="E49" s="143">
        <v>0.15566657307666265</v>
      </c>
      <c r="F49" s="143">
        <v>-2.0294981442907867</v>
      </c>
      <c r="G49" s="143">
        <v>0.26837102119274814</v>
      </c>
      <c r="H49" s="143">
        <v>1.7302065805085975</v>
      </c>
      <c r="I49" s="144">
        <v>-0.13993615253392599</v>
      </c>
      <c r="J49" s="145">
        <v>-0.34966766483769396</v>
      </c>
      <c r="K49" s="142">
        <v>-0.76678243989636297</v>
      </c>
      <c r="L49" s="143">
        <v>5.9835976773281452E-2</v>
      </c>
      <c r="M49" s="143">
        <v>-1.4264718136599464</v>
      </c>
      <c r="N49" s="143">
        <v>0.11944563464205693</v>
      </c>
      <c r="O49" s="143">
        <v>-0.47326475515373501</v>
      </c>
      <c r="P49" s="143">
        <v>-2.678170268199942E-2</v>
      </c>
      <c r="Q49" s="143">
        <v>0.75025844293885591</v>
      </c>
      <c r="R49" s="143">
        <v>-1.3446534171420055</v>
      </c>
      <c r="S49" s="143">
        <v>-2.0579346277189714</v>
      </c>
      <c r="T49" s="142"/>
      <c r="V49" s="95" t="s">
        <v>308</v>
      </c>
      <c r="W49" s="92">
        <v>255148.56083296874</v>
      </c>
      <c r="X49" s="108"/>
      <c r="Y49" s="100">
        <v>-176.73580735876749</v>
      </c>
      <c r="Z49" s="93">
        <v>18.103285712255456</v>
      </c>
      <c r="AA49" s="93">
        <v>-342.72858867510513</v>
      </c>
      <c r="AB49" s="93">
        <v>27.864305463603159</v>
      </c>
      <c r="AC49" s="93">
        <v>166.83110130214664</v>
      </c>
      <c r="AD49" s="94">
        <v>-46.805911161653057</v>
      </c>
      <c r="AE49" s="102">
        <v>-171.36848479600303</v>
      </c>
      <c r="AF49" s="100">
        <v>-2825.4523893979494</v>
      </c>
      <c r="AG49" s="93">
        <v>57.031329030127381</v>
      </c>
      <c r="AH49" s="93">
        <v>-855.27825519456383</v>
      </c>
      <c r="AI49" s="93">
        <v>39.151197143473837</v>
      </c>
      <c r="AJ49" s="93">
        <v>-86.695911732815148</v>
      </c>
      <c r="AK49" s="93">
        <v>-6.2192355607985519</v>
      </c>
      <c r="AL49" s="93">
        <v>63.644185735738574</v>
      </c>
      <c r="AM49" s="93">
        <v>-1219.0826052026969</v>
      </c>
      <c r="AN49" s="93">
        <v>-818.00309361638938</v>
      </c>
      <c r="AO49" s="100"/>
      <c r="AQ49" s="95" t="s">
        <v>308</v>
      </c>
      <c r="AR49" s="140">
        <v>51.707487306523547</v>
      </c>
      <c r="AS49" s="141"/>
      <c r="AT49" s="147">
        <v>-1.17827090803172</v>
      </c>
      <c r="AU49" s="148">
        <v>0.45892940260838788</v>
      </c>
      <c r="AV49" s="148">
        <v>-1.621288371285623</v>
      </c>
      <c r="AW49" s="148">
        <v>-1.0484138618296224</v>
      </c>
      <c r="AX49" s="148">
        <v>0.16269034079885447</v>
      </c>
      <c r="AY49" s="149">
        <v>-1.9424602553441361</v>
      </c>
      <c r="AZ49" s="150">
        <v>-1.1290992965122926</v>
      </c>
      <c r="BA49" s="147">
        <v>0.18231223651488104</v>
      </c>
      <c r="BB49" s="148">
        <v>-0.8584466563272275</v>
      </c>
      <c r="BC49" s="148">
        <v>1.6413866572996705</v>
      </c>
      <c r="BD49" s="148">
        <v>2.9335689587865366</v>
      </c>
      <c r="BE49" s="148">
        <v>1.3686235700267169</v>
      </c>
      <c r="BF49" s="148">
        <v>1.3832524066360818</v>
      </c>
      <c r="BG49" s="148">
        <v>2.8404999210478676</v>
      </c>
      <c r="BH49" s="148">
        <v>-1.2844622478164203</v>
      </c>
      <c r="BI49" s="148">
        <v>-8.6359228779808728E-2</v>
      </c>
      <c r="BJ49" s="147"/>
      <c r="BL49" s="117" t="s">
        <v>308</v>
      </c>
      <c r="BM49" s="110">
        <v>257532.41777055687</v>
      </c>
      <c r="BN49" s="111">
        <v>6082.3699333796212</v>
      </c>
      <c r="BO49" s="112">
        <v>-975.47505118427216</v>
      </c>
      <c r="BP49" s="113">
        <v>53.210201549625708</v>
      </c>
      <c r="BQ49" s="113">
        <v>-272.65668096899026</v>
      </c>
      <c r="BR49" s="113">
        <v>-110.30280518371364</v>
      </c>
      <c r="BS49" s="113">
        <v>15.932530977119313</v>
      </c>
      <c r="BT49" s="114">
        <v>-661.65829755830782</v>
      </c>
      <c r="BU49" s="116">
        <v>-557.72213506932894</v>
      </c>
      <c r="BV49" s="112">
        <v>665.42279778490774</v>
      </c>
      <c r="BW49" s="113">
        <v>-825.78784911928233</v>
      </c>
      <c r="BX49" s="113">
        <v>954.43169842143107</v>
      </c>
      <c r="BY49" s="113">
        <v>935.26023719069781</v>
      </c>
      <c r="BZ49" s="113">
        <v>246.15841051919051</v>
      </c>
      <c r="CA49" s="113">
        <v>316.75079252224532</v>
      </c>
      <c r="CB49" s="113">
        <v>236.06120209453729</v>
      </c>
      <c r="CC49" s="113">
        <v>-1163.8023499986157</v>
      </c>
      <c r="CD49" s="113">
        <v>-33.649343845281692</v>
      </c>
      <c r="CE49" s="112">
        <v>253199.40769014804</v>
      </c>
      <c r="CG49" s="117" t="s">
        <v>308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09</v>
      </c>
      <c r="B50" s="134">
        <v>0.43021101894433755</v>
      </c>
      <c r="C50" s="135"/>
      <c r="D50" s="136">
        <v>4.3707009732352198E-2</v>
      </c>
      <c r="E50" s="137">
        <v>-1.5832958739583236</v>
      </c>
      <c r="F50" s="137">
        <v>1.0334812622266432</v>
      </c>
      <c r="G50" s="137">
        <v>-9.3315800274773597E-2</v>
      </c>
      <c r="H50" s="137">
        <v>-0.11824731908622876</v>
      </c>
      <c r="I50" s="138">
        <v>0.21107799172692676</v>
      </c>
      <c r="J50" s="139">
        <v>-0.26392743034687749</v>
      </c>
      <c r="K50" s="136">
        <v>0.70965728072935885</v>
      </c>
      <c r="L50" s="137">
        <v>0.19999176134035679</v>
      </c>
      <c r="M50" s="137">
        <v>1.1581078981858672</v>
      </c>
      <c r="N50" s="137">
        <v>0.10155520222807635</v>
      </c>
      <c r="O50" s="137">
        <v>2.7018919771780059</v>
      </c>
      <c r="P50" s="137">
        <v>0.35137479372115976</v>
      </c>
      <c r="Q50" s="137">
        <v>-2.4550928606069222</v>
      </c>
      <c r="R50" s="137">
        <v>1.865298899029999</v>
      </c>
      <c r="S50" s="137">
        <v>-0.88964521094087035</v>
      </c>
      <c r="T50" s="136"/>
      <c r="V50" s="69" t="s">
        <v>309</v>
      </c>
      <c r="W50" s="74">
        <v>3250.6260853947606</v>
      </c>
      <c r="X50" s="106"/>
      <c r="Y50" s="101">
        <v>35.758109885820886</v>
      </c>
      <c r="Z50" s="75">
        <v>-184.41644531670499</v>
      </c>
      <c r="AA50" s="75">
        <v>170.98563033000391</v>
      </c>
      <c r="AB50" s="75">
        <v>-9.7147526635708346</v>
      </c>
      <c r="AC50" s="75">
        <v>-11.598993013434665</v>
      </c>
      <c r="AD50" s="76">
        <v>70.502670549518371</v>
      </c>
      <c r="AE50" s="103">
        <v>-128.89579942571436</v>
      </c>
      <c r="AF50" s="101">
        <v>2594.905646418978</v>
      </c>
      <c r="AG50" s="75">
        <v>190.73175252023793</v>
      </c>
      <c r="AH50" s="75">
        <v>684.46864886963158</v>
      </c>
      <c r="AI50" s="75">
        <v>33.326935077944654</v>
      </c>
      <c r="AJ50" s="75">
        <v>492.60883326066687</v>
      </c>
      <c r="AK50" s="75">
        <v>81.574251731759432</v>
      </c>
      <c r="AL50" s="75">
        <v>-209.82727248053561</v>
      </c>
      <c r="AM50" s="75">
        <v>1668.3679378338129</v>
      </c>
      <c r="AN50" s="75">
        <v>-346.34544039449975</v>
      </c>
      <c r="AO50" s="101"/>
      <c r="AQ50" s="69" t="s">
        <v>309</v>
      </c>
      <c r="AR50" s="134">
        <v>51.983006745626128</v>
      </c>
      <c r="AS50" s="135"/>
      <c r="AT50" s="136">
        <v>-9.2981467141339813E-2</v>
      </c>
      <c r="AU50" s="137">
        <v>-0.48100105859861797</v>
      </c>
      <c r="AV50" s="137">
        <v>0.878059640241724</v>
      </c>
      <c r="AW50" s="137">
        <v>-1.1044975654632694</v>
      </c>
      <c r="AX50" s="137">
        <v>2.1575720564686707</v>
      </c>
      <c r="AY50" s="138">
        <v>-0.76204624816356148</v>
      </c>
      <c r="AZ50" s="139">
        <v>-0.79093102031008167</v>
      </c>
      <c r="BA50" s="136">
        <v>0.25063655071422275</v>
      </c>
      <c r="BB50" s="137">
        <v>-1.0800876374995827</v>
      </c>
      <c r="BC50" s="137">
        <v>2.5274881898732504</v>
      </c>
      <c r="BD50" s="137">
        <v>1.9766594032354368</v>
      </c>
      <c r="BE50" s="137">
        <v>3.5116722531868483</v>
      </c>
      <c r="BF50" s="137">
        <v>0.75375882162820318</v>
      </c>
      <c r="BG50" s="137">
        <v>-1.2710357947969153</v>
      </c>
      <c r="BH50" s="137">
        <v>-0.32566790467698503</v>
      </c>
      <c r="BI50" s="137">
        <v>-1.4080354379049975</v>
      </c>
      <c r="BJ50" s="136"/>
      <c r="BL50" s="69" t="s">
        <v>309</v>
      </c>
      <c r="BM50" s="74">
        <v>259547.12669873924</v>
      </c>
      <c r="BN50" s="106">
        <v>5707.6614858408011</v>
      </c>
      <c r="BO50" s="101">
        <v>-76.175204953236971</v>
      </c>
      <c r="BP50" s="75">
        <v>-55.404675658135602</v>
      </c>
      <c r="BQ50" s="75">
        <v>145.49551950964815</v>
      </c>
      <c r="BR50" s="75">
        <v>-116.16072934993281</v>
      </c>
      <c r="BS50" s="75">
        <v>206.92353273060507</v>
      </c>
      <c r="BT50" s="76">
        <v>-257.02885218540905</v>
      </c>
      <c r="BU50" s="103">
        <v>-388.32355273419671</v>
      </c>
      <c r="BV50" s="101">
        <v>920.66427757468773</v>
      </c>
      <c r="BW50" s="75">
        <v>-1043.4072550172132</v>
      </c>
      <c r="BX50" s="75">
        <v>1473.8526000399652</v>
      </c>
      <c r="BY50" s="75">
        <v>636.74433047692219</v>
      </c>
      <c r="BZ50" s="75">
        <v>635.23922762616712</v>
      </c>
      <c r="CA50" s="75">
        <v>174.2918069090083</v>
      </c>
      <c r="CB50" s="75">
        <v>-107.32769739871583</v>
      </c>
      <c r="CC50" s="75">
        <v>-297.68797432309657</v>
      </c>
      <c r="CD50" s="75">
        <v>-551.04076073830947</v>
      </c>
      <c r="CE50" s="101">
        <v>254322.97426620251</v>
      </c>
      <c r="CG50" s="69" t="s">
        <v>309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0</v>
      </c>
      <c r="B51" s="134">
        <v>-0.11638666436700751</v>
      </c>
      <c r="C51" s="135"/>
      <c r="D51" s="136">
        <v>0.39352570087465288</v>
      </c>
      <c r="E51" s="137">
        <v>-0.12267398161047716</v>
      </c>
      <c r="F51" s="137">
        <v>-2.366087638387715</v>
      </c>
      <c r="G51" s="137">
        <v>-0.98840469654619678</v>
      </c>
      <c r="H51" s="137">
        <v>1.40565791140701</v>
      </c>
      <c r="I51" s="138">
        <v>2.0816032762686953</v>
      </c>
      <c r="J51" s="139">
        <v>0.79620325837463923</v>
      </c>
      <c r="K51" s="136">
        <v>-0.24107501729527803</v>
      </c>
      <c r="L51" s="137">
        <v>-0.11109644872300262</v>
      </c>
      <c r="M51" s="137">
        <v>-1.5374750349868793</v>
      </c>
      <c r="N51" s="137">
        <v>0.66394161039460275</v>
      </c>
      <c r="O51" s="137">
        <v>0.47861388334100585</v>
      </c>
      <c r="P51" s="137">
        <v>0.10018145026460257</v>
      </c>
      <c r="Q51" s="137">
        <v>1.932705957898917</v>
      </c>
      <c r="R51" s="137">
        <v>9.3301430672654284E-2</v>
      </c>
      <c r="S51" s="137">
        <v>-1.1392831873760945</v>
      </c>
      <c r="T51" s="136"/>
      <c r="V51" s="69" t="s">
        <v>310</v>
      </c>
      <c r="W51" s="74">
        <v>-883.18784449005034</v>
      </c>
      <c r="X51" s="106"/>
      <c r="Y51" s="101">
        <v>322.09674548036128</v>
      </c>
      <c r="Z51" s="75">
        <v>-14.062380496779951</v>
      </c>
      <c r="AA51" s="75">
        <v>-395.50606789069025</v>
      </c>
      <c r="AB51" s="75">
        <v>-102.80302850184489</v>
      </c>
      <c r="AC51" s="75">
        <v>137.71929140438988</v>
      </c>
      <c r="AD51" s="76">
        <v>696.74893096529559</v>
      </c>
      <c r="AE51" s="103">
        <v>387.82021967467153</v>
      </c>
      <c r="AF51" s="101">
        <v>-887.76134891714901</v>
      </c>
      <c r="AG51" s="75">
        <v>-106.16436255375447</v>
      </c>
      <c r="AH51" s="75">
        <v>-919.20696687362943</v>
      </c>
      <c r="AI51" s="75">
        <v>218.10414158915955</v>
      </c>
      <c r="AJ51" s="75">
        <v>89.618557634305034</v>
      </c>
      <c r="AK51" s="75">
        <v>23.339585350156995</v>
      </c>
      <c r="AL51" s="75">
        <v>161.12554413555699</v>
      </c>
      <c r="AM51" s="75">
        <v>85.007641748001333</v>
      </c>
      <c r="AN51" s="75">
        <v>-439.58548994702869</v>
      </c>
      <c r="AO51" s="101"/>
      <c r="AQ51" s="69" t="s">
        <v>310</v>
      </c>
      <c r="AR51" s="134">
        <v>51.55454174482341</v>
      </c>
      <c r="AS51" s="135"/>
      <c r="AT51" s="136">
        <v>0.32054926674589534</v>
      </c>
      <c r="AU51" s="137">
        <v>-1.6968983064628795</v>
      </c>
      <c r="AV51" s="137">
        <v>-2.7777674346115444</v>
      </c>
      <c r="AW51" s="137">
        <v>-0.93679179344148267</v>
      </c>
      <c r="AX51" s="137">
        <v>4.1045333848482857</v>
      </c>
      <c r="AY51" s="138">
        <v>1.8849582568515322</v>
      </c>
      <c r="AZ51" s="139">
        <v>-0.1081730521234503</v>
      </c>
      <c r="BA51" s="136">
        <v>-0.20699190470966355</v>
      </c>
      <c r="BB51" s="137">
        <v>-1.1125060032580514</v>
      </c>
      <c r="BC51" s="137">
        <v>-0.4274690679956672</v>
      </c>
      <c r="BD51" s="137">
        <v>1.2974185665116433</v>
      </c>
      <c r="BE51" s="137">
        <v>4.2683975645346539</v>
      </c>
      <c r="BF51" s="137">
        <v>0.25628799869539254</v>
      </c>
      <c r="BG51" s="137">
        <v>-0.11099650198824751</v>
      </c>
      <c r="BH51" s="137">
        <v>3.9788346817792863E-2</v>
      </c>
      <c r="BI51" s="137">
        <v>-1.8413507854338707</v>
      </c>
      <c r="BJ51" s="136"/>
      <c r="BL51" s="69" t="s">
        <v>310</v>
      </c>
      <c r="BM51" s="74">
        <v>257835.12520981434</v>
      </c>
      <c r="BN51" s="106">
        <v>5377.7620853890839</v>
      </c>
      <c r="BO51" s="101">
        <v>262.55713723889494</v>
      </c>
      <c r="BP51" s="75">
        <v>-197.63410223380924</v>
      </c>
      <c r="BQ51" s="75">
        <v>-466.28700177071551</v>
      </c>
      <c r="BR51" s="75">
        <v>-97.384055246606295</v>
      </c>
      <c r="BS51" s="75">
        <v>391.7161485809811</v>
      </c>
      <c r="BT51" s="76">
        <v>632.14614790906489</v>
      </c>
      <c r="BU51" s="103">
        <v>-53.166711457779456</v>
      </c>
      <c r="BV51" s="101">
        <v>-761.98958217917243</v>
      </c>
      <c r="BW51" s="75">
        <v>-1073.8826303496608</v>
      </c>
      <c r="BX51" s="75">
        <v>-252.72101169668895</v>
      </c>
      <c r="BY51" s="75">
        <v>423.53537240152218</v>
      </c>
      <c r="BZ51" s="75">
        <v>770.19103154179902</v>
      </c>
      <c r="CA51" s="75">
        <v>59.615245319786482</v>
      </c>
      <c r="CB51" s="75">
        <v>-9.4428649108012905</v>
      </c>
      <c r="CC51" s="75">
        <v>36.270856384900981</v>
      </c>
      <c r="CD51" s="75">
        <v>-715.5555808700301</v>
      </c>
      <c r="CE51" s="101">
        <v>253947.5302059263</v>
      </c>
      <c r="CG51" s="69" t="s">
        <v>310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1</v>
      </c>
      <c r="B52" s="134">
        <v>-0.25492493856580367</v>
      </c>
      <c r="C52" s="135"/>
      <c r="D52" s="136">
        <v>-0.23894850659756939</v>
      </c>
      <c r="E52" s="137">
        <v>-0.98778902429664805</v>
      </c>
      <c r="F52" s="137">
        <v>2.0161883507263667E-2</v>
      </c>
      <c r="G52" s="137">
        <v>-1.2087642766458906</v>
      </c>
      <c r="H52" s="137">
        <v>2.0144391532831873</v>
      </c>
      <c r="I52" s="138">
        <v>-0.47471405728856109</v>
      </c>
      <c r="J52" s="139">
        <v>-0.30148497726647516</v>
      </c>
      <c r="K52" s="136">
        <v>-0.3049100800124438</v>
      </c>
      <c r="L52" s="137">
        <v>2.7554860517753355E-2</v>
      </c>
      <c r="M52" s="137">
        <v>-1.2357606574966762</v>
      </c>
      <c r="N52" s="137">
        <v>-0.22777715670062593</v>
      </c>
      <c r="O52" s="137">
        <v>0.32362631228441963</v>
      </c>
      <c r="P52" s="137">
        <v>-0.21886393473699028</v>
      </c>
      <c r="Q52" s="137">
        <v>0.31559852185807369</v>
      </c>
      <c r="R52" s="137">
        <v>-0.16159380230311715</v>
      </c>
      <c r="S52" s="137">
        <v>-0.61068909066891441</v>
      </c>
      <c r="T52" s="136"/>
      <c r="V52" s="69" t="s">
        <v>311</v>
      </c>
      <c r="W52" s="74">
        <v>-1932.2193620373728</v>
      </c>
      <c r="X52" s="106"/>
      <c r="Y52" s="101">
        <v>-196.34654451203824</v>
      </c>
      <c r="Z52" s="75">
        <v>-113.09345874410246</v>
      </c>
      <c r="AA52" s="75">
        <v>3.2904410758765152</v>
      </c>
      <c r="AB52" s="75">
        <v>-124.47977168752368</v>
      </c>
      <c r="AC52" s="75">
        <v>200.13888651325942</v>
      </c>
      <c r="AD52" s="76">
        <v>-162.20264166956622</v>
      </c>
      <c r="AE52" s="103">
        <v>-148.01861887436826</v>
      </c>
      <c r="AF52" s="101">
        <v>-1120.1277813946945</v>
      </c>
      <c r="AG52" s="75">
        <v>26.302319130729302</v>
      </c>
      <c r="AH52" s="75">
        <v>-727.46242825192166</v>
      </c>
      <c r="AI52" s="75">
        <v>-75.321354985477228</v>
      </c>
      <c r="AJ52" s="75">
        <v>60.887776872652466</v>
      </c>
      <c r="AK52" s="75">
        <v>-51.040496356112271</v>
      </c>
      <c r="AL52" s="75">
        <v>26.819280677374991</v>
      </c>
      <c r="AM52" s="75">
        <v>-147.36670703651907</v>
      </c>
      <c r="AN52" s="75">
        <v>-232.94617144532822</v>
      </c>
      <c r="AO52" s="101"/>
      <c r="AQ52" s="69" t="s">
        <v>311</v>
      </c>
      <c r="AR52" s="134">
        <v>51.071792849110452</v>
      </c>
      <c r="AS52" s="135"/>
      <c r="AT52" s="136">
        <v>-1.857239373389552E-2</v>
      </c>
      <c r="AU52" s="137">
        <v>-2.5234818739875542</v>
      </c>
      <c r="AV52" s="137">
        <v>-3.3395314539222731</v>
      </c>
      <c r="AW52" s="137">
        <v>-2.0142365737608525</v>
      </c>
      <c r="AX52" s="137">
        <v>5.1138429904264759</v>
      </c>
      <c r="AY52" s="138">
        <v>1.6689854437785367</v>
      </c>
      <c r="AZ52" s="139">
        <v>-0.12337067312553351</v>
      </c>
      <c r="BA52" s="136">
        <v>-0.60747557697803378</v>
      </c>
      <c r="BB52" s="137">
        <v>0.17615796069367917</v>
      </c>
      <c r="BC52" s="137">
        <v>-3.0312738009434903</v>
      </c>
      <c r="BD52" s="137">
        <v>0.65673539862576291</v>
      </c>
      <c r="BE52" s="137">
        <v>3.0374399173711097</v>
      </c>
      <c r="BF52" s="137">
        <v>0.20521140639062629</v>
      </c>
      <c r="BG52" s="137">
        <v>0.49230100464345838</v>
      </c>
      <c r="BH52" s="137">
        <v>0.42678135619671487</v>
      </c>
      <c r="BI52" s="137">
        <v>-4.6212286855534579</v>
      </c>
      <c r="BJ52" s="136"/>
      <c r="BL52" s="69" t="s">
        <v>311</v>
      </c>
      <c r="BM52" s="74">
        <v>255583.77971183608</v>
      </c>
      <c r="BN52" s="106">
        <v>5621.5675261282086</v>
      </c>
      <c r="BO52" s="101">
        <v>-15.227496504623559</v>
      </c>
      <c r="BP52" s="75">
        <v>-293.46899884533195</v>
      </c>
      <c r="BQ52" s="75">
        <v>-563.95858515991495</v>
      </c>
      <c r="BR52" s="75">
        <v>-209.13324738933625</v>
      </c>
      <c r="BS52" s="75">
        <v>493.09028620636127</v>
      </c>
      <c r="BT52" s="76">
        <v>558.24304868359468</v>
      </c>
      <c r="BU52" s="103">
        <v>-60.462683421414113</v>
      </c>
      <c r="BV52" s="101">
        <v>-2238.4358732908149</v>
      </c>
      <c r="BW52" s="75">
        <v>167.90103812734014</v>
      </c>
      <c r="BX52" s="75">
        <v>-1817.4790014504833</v>
      </c>
      <c r="BY52" s="75">
        <v>215.26091882510082</v>
      </c>
      <c r="BZ52" s="75">
        <v>556.41925603480922</v>
      </c>
      <c r="CA52" s="75">
        <v>47.654105165005603</v>
      </c>
      <c r="CB52" s="75">
        <v>41.761738068134946</v>
      </c>
      <c r="CC52" s="75">
        <v>386.92626734259829</v>
      </c>
      <c r="CD52" s="75">
        <v>-1836.880195403246</v>
      </c>
      <c r="CE52" s="101">
        <v>253235.99834793073</v>
      </c>
      <c r="CG52" s="69" t="s">
        <v>311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2</v>
      </c>
      <c r="B53" s="134">
        <v>0.30610315716192993</v>
      </c>
      <c r="C53" s="135"/>
      <c r="D53" s="136">
        <v>0.4314629085227617</v>
      </c>
      <c r="E53" s="137">
        <v>-1.2210229495719704</v>
      </c>
      <c r="F53" s="137">
        <v>0.93877941164954848</v>
      </c>
      <c r="G53" s="137">
        <v>-1.1134105903635172</v>
      </c>
      <c r="H53" s="137">
        <v>2.7716263878748038</v>
      </c>
      <c r="I53" s="138">
        <v>0.50351182567736075</v>
      </c>
      <c r="J53" s="139">
        <v>0.63403903538223894</v>
      </c>
      <c r="K53" s="136">
        <v>0.35111831771337254</v>
      </c>
      <c r="L53" s="137">
        <v>0.23492272800720304</v>
      </c>
      <c r="M53" s="137">
        <v>1.2767828546798698</v>
      </c>
      <c r="N53" s="137">
        <v>-1.1641541701670421</v>
      </c>
      <c r="O53" s="137">
        <v>1.9098069626199754</v>
      </c>
      <c r="P53" s="137">
        <v>0.56479785774994351</v>
      </c>
      <c r="Q53" s="137">
        <v>-1.685673090352735</v>
      </c>
      <c r="R53" s="137">
        <v>5.4271652652748692E-2</v>
      </c>
      <c r="S53" s="137">
        <v>0.80656779212540108</v>
      </c>
      <c r="T53" s="136"/>
      <c r="V53" s="69" t="s">
        <v>312</v>
      </c>
      <c r="W53" s="74">
        <v>2314.21325542056</v>
      </c>
      <c r="X53" s="106"/>
      <c r="Y53" s="101">
        <v>353.69052587916667</v>
      </c>
      <c r="Z53" s="75">
        <v>-138.41586636924512</v>
      </c>
      <c r="AA53" s="75">
        <v>153.24069977940235</v>
      </c>
      <c r="AB53" s="75">
        <v>-113.27418136225606</v>
      </c>
      <c r="AC53" s="75">
        <v>280.91417803240802</v>
      </c>
      <c r="AD53" s="76">
        <v>171.22569579886476</v>
      </c>
      <c r="AE53" s="103">
        <v>310.35257804923458</v>
      </c>
      <c r="AF53" s="101">
        <v>1285.9469219531748</v>
      </c>
      <c r="AG53" s="75">
        <v>224.30580541020026</v>
      </c>
      <c r="AH53" s="75">
        <v>742.323088586636</v>
      </c>
      <c r="AI53" s="75">
        <v>-384.08566886765766</v>
      </c>
      <c r="AJ53" s="75">
        <v>360.47818449739134</v>
      </c>
      <c r="AK53" s="75">
        <v>131.42626671827384</v>
      </c>
      <c r="AL53" s="75">
        <v>-143.6990799470168</v>
      </c>
      <c r="AM53" s="75">
        <v>49.413471419116831</v>
      </c>
      <c r="AN53" s="75">
        <v>305.78485413615272</v>
      </c>
      <c r="AO53" s="101"/>
      <c r="AQ53" s="69" t="s">
        <v>312</v>
      </c>
      <c r="AR53" s="134">
        <v>0.36387944012534756</v>
      </c>
      <c r="AS53" s="135"/>
      <c r="AT53" s="136">
        <v>0.62972569420194358</v>
      </c>
      <c r="AU53" s="137">
        <v>-3.8633451667992369</v>
      </c>
      <c r="AV53" s="137">
        <v>-0.41094484981804014</v>
      </c>
      <c r="AW53" s="137">
        <v>-3.3645619527187254</v>
      </c>
      <c r="AX53" s="137">
        <v>6.1899013392511248</v>
      </c>
      <c r="AY53" s="138">
        <v>2.3240892020789383</v>
      </c>
      <c r="AZ53" s="139">
        <v>0.86256993702493734</v>
      </c>
      <c r="BA53" s="136">
        <v>0.5122198343487705</v>
      </c>
      <c r="BB53" s="137">
        <v>0.35144825451851602</v>
      </c>
      <c r="BC53" s="137">
        <v>-0.37202880278290884</v>
      </c>
      <c r="BD53" s="137">
        <v>-0.63375282862516702</v>
      </c>
      <c r="BE53" s="137">
        <v>5.5045720737191273</v>
      </c>
      <c r="BF53" s="137">
        <v>0.79816375829437902</v>
      </c>
      <c r="BG53" s="137">
        <v>-1.9373936547392945</v>
      </c>
      <c r="BH53" s="137">
        <v>1.8508252320142971</v>
      </c>
      <c r="BI53" s="137">
        <v>-1.8316946871277162</v>
      </c>
      <c r="BJ53" s="136"/>
      <c r="BL53" s="69" t="s">
        <v>312</v>
      </c>
      <c r="BM53" s="74">
        <v>2749.4321342878975</v>
      </c>
      <c r="BN53" s="106">
        <v>-229.19551022022188</v>
      </c>
      <c r="BO53" s="101">
        <v>515.1988367333106</v>
      </c>
      <c r="BP53" s="75">
        <v>-449.98815092683253</v>
      </c>
      <c r="BQ53" s="75">
        <v>-67.989296705407469</v>
      </c>
      <c r="BR53" s="75">
        <v>-350.27173421519547</v>
      </c>
      <c r="BS53" s="75">
        <v>607.17336293662265</v>
      </c>
      <c r="BT53" s="76">
        <v>776.2746556441125</v>
      </c>
      <c r="BU53" s="103">
        <v>421.2583794238235</v>
      </c>
      <c r="BV53" s="101">
        <v>1872.9634380603093</v>
      </c>
      <c r="BW53" s="75">
        <v>335.17551450741303</v>
      </c>
      <c r="BX53" s="75">
        <v>-219.87765766928351</v>
      </c>
      <c r="BY53" s="75">
        <v>-207.97594718603068</v>
      </c>
      <c r="BZ53" s="75">
        <v>1003.5933522650157</v>
      </c>
      <c r="CA53" s="75">
        <v>185.29960744407799</v>
      </c>
      <c r="CB53" s="75">
        <v>-165.58152761462043</v>
      </c>
      <c r="CC53" s="75">
        <v>1655.422343964412</v>
      </c>
      <c r="CD53" s="75">
        <v>-713.09224765070394</v>
      </c>
      <c r="CE53" s="101">
        <v>169.2069902906369</v>
      </c>
      <c r="CG53" s="69" t="s">
        <v>312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3</v>
      </c>
      <c r="B54" s="134">
        <v>-5.019495593854284E-2</v>
      </c>
      <c r="C54" s="135"/>
      <c r="D54" s="136">
        <v>-0.70125362939496005</v>
      </c>
      <c r="E54" s="137">
        <v>-0.4149709253758127</v>
      </c>
      <c r="F54" s="137">
        <v>0.19214754188394689</v>
      </c>
      <c r="G54" s="137">
        <v>-2.3484585728152041</v>
      </c>
      <c r="H54" s="137">
        <v>1.6307321329827484</v>
      </c>
      <c r="I54" s="138">
        <v>-1.4516029744601977</v>
      </c>
      <c r="J54" s="139">
        <v>-0.64947884495493158</v>
      </c>
      <c r="K54" s="136">
        <v>7.0354410964368341E-2</v>
      </c>
      <c r="L54" s="137">
        <v>-0.20034821870463793</v>
      </c>
      <c r="M54" s="137">
        <v>-4.5674463493028394E-2</v>
      </c>
      <c r="N54" s="137">
        <v>0.81253115621202632</v>
      </c>
      <c r="O54" s="137">
        <v>0.5237276534546087</v>
      </c>
      <c r="P54" s="137">
        <v>0.93817706159002867</v>
      </c>
      <c r="Q54" s="137">
        <v>5.5328750621752576E-3</v>
      </c>
      <c r="R54" s="137">
        <v>-0.41972392961532323</v>
      </c>
      <c r="S54" s="137">
        <v>0.71659509518844366</v>
      </c>
      <c r="T54" s="136"/>
      <c r="V54" s="69" t="s">
        <v>313</v>
      </c>
      <c r="W54" s="74">
        <v>-380.64751930325292</v>
      </c>
      <c r="X54" s="106"/>
      <c r="Y54" s="101">
        <v>-577.33099075009522</v>
      </c>
      <c r="Z54" s="75">
        <v>-46.466958030925525</v>
      </c>
      <c r="AA54" s="75">
        <v>31.659456261826563</v>
      </c>
      <c r="AB54" s="75">
        <v>-236.26309361077438</v>
      </c>
      <c r="AC54" s="75">
        <v>169.86145110214602</v>
      </c>
      <c r="AD54" s="76">
        <v>-496.12184647236427</v>
      </c>
      <c r="AE54" s="103">
        <v>-319.92580710994662</v>
      </c>
      <c r="AF54" s="101">
        <v>258.57295829884242</v>
      </c>
      <c r="AG54" s="75">
        <v>-191.7432233858126</v>
      </c>
      <c r="AH54" s="75">
        <v>-26.894240141729824</v>
      </c>
      <c r="AI54" s="75">
        <v>264.95499468372873</v>
      </c>
      <c r="AJ54" s="75">
        <v>100.74209997853177</v>
      </c>
      <c r="AK54" s="75">
        <v>219.54316760362417</v>
      </c>
      <c r="AL54" s="75">
        <v>0.46371197075131931</v>
      </c>
      <c r="AM54" s="75">
        <v>-382.35932269103068</v>
      </c>
      <c r="AN54" s="75">
        <v>273.86577028083411</v>
      </c>
      <c r="AO54" s="101"/>
      <c r="AQ54" s="69" t="s">
        <v>313</v>
      </c>
      <c r="AR54" s="134">
        <v>-0.11620923893125301</v>
      </c>
      <c r="AS54" s="135"/>
      <c r="AT54" s="136">
        <v>-0.11959864621925442</v>
      </c>
      <c r="AU54" s="137">
        <v>-2.7220871526002721</v>
      </c>
      <c r="AV54" s="137">
        <v>-1.2402504347404308</v>
      </c>
      <c r="AW54" s="137">
        <v>-5.5458645495293997</v>
      </c>
      <c r="AX54" s="137">
        <v>8.0493396297755417</v>
      </c>
      <c r="AY54" s="138">
        <v>0.62634960174479115</v>
      </c>
      <c r="AZ54" s="139">
        <v>0.47266380258130791</v>
      </c>
      <c r="BA54" s="136">
        <v>-0.12582970649548386</v>
      </c>
      <c r="BB54" s="137">
        <v>-4.9496856209529927E-2</v>
      </c>
      <c r="BC54" s="137">
        <v>-1.5576025244441571</v>
      </c>
      <c r="BD54" s="137">
        <v>7.2000565852547993E-2</v>
      </c>
      <c r="BE54" s="137">
        <v>3.2669668022237808</v>
      </c>
      <c r="BF54" s="137">
        <v>1.3875786139649682</v>
      </c>
      <c r="BG54" s="137">
        <v>0.53629133770343174</v>
      </c>
      <c r="BH54" s="137">
        <v>-0.43387292611120065</v>
      </c>
      <c r="BI54" s="137">
        <v>-0.24072178511816977</v>
      </c>
      <c r="BJ54" s="136">
        <v>-0.25308050188700415</v>
      </c>
      <c r="BL54" s="69" t="s">
        <v>313</v>
      </c>
      <c r="BM54" s="74">
        <v>-881.84147041011602</v>
      </c>
      <c r="BN54" s="106">
        <v>92.831531499545235</v>
      </c>
      <c r="BO54" s="101">
        <v>-97.890263902605511</v>
      </c>
      <c r="BP54" s="75">
        <v>-312.03866364105306</v>
      </c>
      <c r="BQ54" s="75">
        <v>-207.31547077358482</v>
      </c>
      <c r="BR54" s="75">
        <v>-576.82007516239901</v>
      </c>
      <c r="BS54" s="75">
        <v>788.63380705220334</v>
      </c>
      <c r="BT54" s="76">
        <v>209.65013862222986</v>
      </c>
      <c r="BU54" s="103">
        <v>230.22837173959124</v>
      </c>
      <c r="BV54" s="101">
        <v>-463.3692500598263</v>
      </c>
      <c r="BW54" s="75">
        <v>-47.299461398637504</v>
      </c>
      <c r="BX54" s="75">
        <v>-931.24054668064491</v>
      </c>
      <c r="BY54" s="75">
        <v>23.652112419753394</v>
      </c>
      <c r="BZ54" s="75">
        <v>611.72661898288061</v>
      </c>
      <c r="CA54" s="75">
        <v>323.26852331594273</v>
      </c>
      <c r="CB54" s="75">
        <v>44.709456836666504</v>
      </c>
      <c r="CC54" s="75">
        <v>-395.30491656043159</v>
      </c>
      <c r="CD54" s="75">
        <v>-92.88103697537008</v>
      </c>
      <c r="CE54" s="101">
        <v>-643.64185968687525</v>
      </c>
      <c r="CG54" s="69" t="s">
        <v>313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4</v>
      </c>
      <c r="B55" s="134">
        <v>-0.14345774133389666</v>
      </c>
      <c r="C55" s="135"/>
      <c r="D55" s="136">
        <v>0.12114022212972309</v>
      </c>
      <c r="E55" s="137">
        <v>0.13316128221829704</v>
      </c>
      <c r="F55" s="137">
        <v>-0.49678675773353609</v>
      </c>
      <c r="G55" s="137">
        <v>-4.0829125640240438E-2</v>
      </c>
      <c r="H55" s="137">
        <v>2.0300631774462508</v>
      </c>
      <c r="I55" s="138">
        <v>-0.13271012218203371</v>
      </c>
      <c r="J55" s="139">
        <v>-1.4534749602506669</v>
      </c>
      <c r="K55" s="136">
        <v>-0.16727871315307397</v>
      </c>
      <c r="L55" s="137">
        <v>-0.3586335228110582</v>
      </c>
      <c r="M55" s="137">
        <v>0.33903584392340758</v>
      </c>
      <c r="N55" s="137">
        <v>-1.2807213142222995</v>
      </c>
      <c r="O55" s="137">
        <v>-0.43020018599998489</v>
      </c>
      <c r="P55" s="137">
        <v>0.79012217337806057</v>
      </c>
      <c r="Q55" s="137">
        <v>0.29499094135012616</v>
      </c>
      <c r="R55" s="137">
        <v>-6.3406203621818591E-2</v>
      </c>
      <c r="S55" s="137">
        <v>-0.31659666993835156</v>
      </c>
      <c r="T55" s="136"/>
      <c r="V55" s="69" t="s">
        <v>314</v>
      </c>
      <c r="W55" s="74">
        <v>-1087.3487677621888</v>
      </c>
      <c r="X55" s="106"/>
      <c r="Y55" s="101">
        <v>99.033443473439547</v>
      </c>
      <c r="Z55" s="75">
        <v>14.849047476800479</v>
      </c>
      <c r="AA55" s="75">
        <v>-82.011039205430279</v>
      </c>
      <c r="AB55" s="75">
        <v>-4.0110877703646111</v>
      </c>
      <c r="AC55" s="75">
        <v>214.90514300281029</v>
      </c>
      <c r="AD55" s="76">
        <v>-44.698620030379971</v>
      </c>
      <c r="AE55" s="103">
        <v>-711.31500245157076</v>
      </c>
      <c r="AF55" s="101">
        <v>-615.23054559557931</v>
      </c>
      <c r="AG55" s="75">
        <v>-342.54248713495326</v>
      </c>
      <c r="AH55" s="75">
        <v>199.54140799176093</v>
      </c>
      <c r="AI55" s="75">
        <v>-421.01856263582522</v>
      </c>
      <c r="AJ55" s="75">
        <v>-83.184933245353022</v>
      </c>
      <c r="AK55" s="75">
        <v>186.63144668671521</v>
      </c>
      <c r="AL55" s="75">
        <v>24.724649968780795</v>
      </c>
      <c r="AM55" s="75">
        <v>-57.519225603478844</v>
      </c>
      <c r="AN55" s="75">
        <v>-121.86284162325319</v>
      </c>
      <c r="AO55" s="101"/>
      <c r="AQ55" s="69" t="s">
        <v>314</v>
      </c>
      <c r="AR55" s="134">
        <v>-0.1432803639850988</v>
      </c>
      <c r="AS55" s="135"/>
      <c r="AT55" s="136">
        <v>-0.39059192740997783</v>
      </c>
      <c r="AU55" s="137">
        <v>-2.4729102724198371</v>
      </c>
      <c r="AV55" s="137">
        <v>0.65060574801467652</v>
      </c>
      <c r="AW55" s="137">
        <v>-4.6419054622164673</v>
      </c>
      <c r="AX55" s="137">
        <v>8.7146533612424406</v>
      </c>
      <c r="AY55" s="138">
        <v>-1.5563970147763673</v>
      </c>
      <c r="AZ55" s="139">
        <v>-1.7697933140278899</v>
      </c>
      <c r="BA55" s="136">
        <v>-5.1948150051206454E-2</v>
      </c>
      <c r="BB55" s="137">
        <v>-0.2971865817168351</v>
      </c>
      <c r="BC55" s="137">
        <v>0.31852476230307403</v>
      </c>
      <c r="BD55" s="137">
        <v>-1.861227024676837</v>
      </c>
      <c r="BE55" s="137">
        <v>2.3329324968043963</v>
      </c>
      <c r="BF55" s="137">
        <v>2.0863927248904179</v>
      </c>
      <c r="BG55" s="137">
        <v>-1.0789880025692256</v>
      </c>
      <c r="BH55" s="137">
        <v>-0.58975520800813586</v>
      </c>
      <c r="BI55" s="137">
        <v>0.58944226611217232</v>
      </c>
      <c r="BJ55" s="136">
        <v>-8.3310632823119235E-2</v>
      </c>
      <c r="BL55" s="69" t="s">
        <v>314</v>
      </c>
      <c r="BM55" s="74">
        <v>-1086.0023936822545</v>
      </c>
      <c r="BN55" s="106">
        <v>506.26176380526795</v>
      </c>
      <c r="BO55" s="101">
        <v>-320.95356590952724</v>
      </c>
      <c r="BP55" s="75">
        <v>-283.12723566747263</v>
      </c>
      <c r="BQ55" s="75">
        <v>106.17955791167515</v>
      </c>
      <c r="BR55" s="75">
        <v>-478.02813443091873</v>
      </c>
      <c r="BS55" s="75">
        <v>865.81965865062375</v>
      </c>
      <c r="BT55" s="76">
        <v>-531.7974123734457</v>
      </c>
      <c r="BU55" s="103">
        <v>-868.90685038665106</v>
      </c>
      <c r="BV55" s="101">
        <v>-190.83844673825661</v>
      </c>
      <c r="BW55" s="75">
        <v>-283.67758597983629</v>
      </c>
      <c r="BX55" s="75">
        <v>187.50782818474545</v>
      </c>
      <c r="BY55" s="75">
        <v>-615.47059180523138</v>
      </c>
      <c r="BZ55" s="75">
        <v>438.92312810322255</v>
      </c>
      <c r="CA55" s="75">
        <v>486.56038465250094</v>
      </c>
      <c r="CB55" s="75">
        <v>-91.691437330109693</v>
      </c>
      <c r="CC55" s="75">
        <v>-537.83178391191177</v>
      </c>
      <c r="CD55" s="75">
        <v>224.84161134840542</v>
      </c>
      <c r="CE55" s="101">
        <v>-211.56529445323395</v>
      </c>
      <c r="CG55" s="69" t="s">
        <v>314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5</v>
      </c>
      <c r="B56" s="134">
        <v>0.16650442229484419</v>
      </c>
      <c r="C56" s="135"/>
      <c r="D56" s="136">
        <v>0.44425585155329905</v>
      </c>
      <c r="E56" s="137">
        <v>-1.1495898548919414</v>
      </c>
      <c r="F56" s="137">
        <v>-0.40729791105247326</v>
      </c>
      <c r="G56" s="137">
        <v>-0.32652834407796982</v>
      </c>
      <c r="H56" s="137">
        <v>4.3478715495353981</v>
      </c>
      <c r="I56" s="138">
        <v>0.36074140209569894</v>
      </c>
      <c r="J56" s="139">
        <v>-0.75635148834864996</v>
      </c>
      <c r="K56" s="136">
        <v>0.29345011628709727</v>
      </c>
      <c r="L56" s="137">
        <v>0.24988913473551477</v>
      </c>
      <c r="M56" s="137">
        <v>0.42516373731431578</v>
      </c>
      <c r="N56" s="137">
        <v>0.16892434690398694</v>
      </c>
      <c r="O56" s="137">
        <v>0.31231018088615503</v>
      </c>
      <c r="P56" s="137">
        <v>0.592167527039833</v>
      </c>
      <c r="Q56" s="137">
        <v>-0.43411225002606413</v>
      </c>
      <c r="R56" s="137">
        <v>1.1739014033247397</v>
      </c>
      <c r="S56" s="137">
        <v>-1.8116003535628811</v>
      </c>
      <c r="T56" s="136"/>
      <c r="V56" s="69" t="s">
        <v>315</v>
      </c>
      <c r="W56" s="74">
        <v>1260.2223401390947</v>
      </c>
      <c r="X56" s="106"/>
      <c r="Y56" s="101">
        <v>363.62393156046164</v>
      </c>
      <c r="Z56" s="75">
        <v>-128.36347847390243</v>
      </c>
      <c r="AA56" s="75">
        <v>-66.903924322366947</v>
      </c>
      <c r="AB56" s="75">
        <v>-32.065322835131155</v>
      </c>
      <c r="AC56" s="75">
        <v>469.61516821204532</v>
      </c>
      <c r="AD56" s="76">
        <v>121.34148897980049</v>
      </c>
      <c r="AE56" s="103">
        <v>-364.7702365201767</v>
      </c>
      <c r="AF56" s="101">
        <v>1077.4680629728828</v>
      </c>
      <c r="AG56" s="75">
        <v>237.82122540996352</v>
      </c>
      <c r="AH56" s="75">
        <v>251.08083038578479</v>
      </c>
      <c r="AI56" s="75">
        <v>54.820226922118309</v>
      </c>
      <c r="AJ56" s="75">
        <v>60.129536264019407</v>
      </c>
      <c r="AK56" s="75">
        <v>140.97858024709058</v>
      </c>
      <c r="AL56" s="75">
        <v>-36.492427747478359</v>
      </c>
      <c r="AM56" s="75">
        <v>1064.2347708336165</v>
      </c>
      <c r="AN56" s="75">
        <v>-695.10467934219923</v>
      </c>
      <c r="AO56" s="101"/>
      <c r="AQ56" s="69" t="s">
        <v>315</v>
      </c>
      <c r="AR56" s="134">
        <v>0.27862070238764414</v>
      </c>
      <c r="AS56" s="135"/>
      <c r="AT56" s="136">
        <v>0.29157391476262173</v>
      </c>
      <c r="AU56" s="137">
        <v>-2.6322841917370887</v>
      </c>
      <c r="AV56" s="137">
        <v>0.2204516026387715</v>
      </c>
      <c r="AW56" s="137">
        <v>-3.7903285298453882</v>
      </c>
      <c r="AX56" s="137">
        <v>11.201343443606993</v>
      </c>
      <c r="AY56" s="138">
        <v>-0.73002163914768214</v>
      </c>
      <c r="AZ56" s="139">
        <v>-2.2179607856089967</v>
      </c>
      <c r="BA56" s="136">
        <v>0.54793029905486623</v>
      </c>
      <c r="BB56" s="137">
        <v>-7.5574120133281575E-2</v>
      </c>
      <c r="BC56" s="137">
        <v>2.0055876723036548</v>
      </c>
      <c r="BD56" s="137">
        <v>-1.4710202347332335</v>
      </c>
      <c r="BE56" s="137">
        <v>2.3213897231520786</v>
      </c>
      <c r="BF56" s="137">
        <v>2.9161615527882656</v>
      </c>
      <c r="BG56" s="137">
        <v>-1.818276302224775</v>
      </c>
      <c r="BH56" s="137">
        <v>0.74001266756378303</v>
      </c>
      <c r="BI56" s="137">
        <v>-0.62597006586180282</v>
      </c>
      <c r="BJ56" s="136">
        <v>0.37312329560938995</v>
      </c>
      <c r="BL56" s="69" t="s">
        <v>315</v>
      </c>
      <c r="BM56" s="74">
        <v>2106.439308494213</v>
      </c>
      <c r="BN56" s="106">
        <v>1.4409660293795241</v>
      </c>
      <c r="BO56" s="101">
        <v>239.01691016297264</v>
      </c>
      <c r="BP56" s="75">
        <v>-298.3972553972726</v>
      </c>
      <c r="BQ56" s="75">
        <v>35.985192513431684</v>
      </c>
      <c r="BR56" s="75">
        <v>-385.6136855785262</v>
      </c>
      <c r="BS56" s="75">
        <v>1135.2959403494096</v>
      </c>
      <c r="BT56" s="76">
        <v>-248.25328172407899</v>
      </c>
      <c r="BU56" s="103">
        <v>-1085.6584680324595</v>
      </c>
      <c r="BV56" s="101">
        <v>2006.7573976293206</v>
      </c>
      <c r="BW56" s="75">
        <v>-72.158679700602079</v>
      </c>
      <c r="BX56" s="75">
        <v>1166.0510868224519</v>
      </c>
      <c r="BY56" s="75">
        <v>-485.32900989763584</v>
      </c>
      <c r="BZ56" s="75">
        <v>438.16488749458949</v>
      </c>
      <c r="CA56" s="75">
        <v>678.57946125570379</v>
      </c>
      <c r="CB56" s="75">
        <v>-155.00314575496304</v>
      </c>
      <c r="CC56" s="75">
        <v>673.7696939582238</v>
      </c>
      <c r="CD56" s="75">
        <v>-237.31689654846559</v>
      </c>
      <c r="CE56" s="101">
        <v>944.88250270514982</v>
      </c>
      <c r="CG56" s="69" t="s">
        <v>315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6</v>
      </c>
      <c r="B57" s="140">
        <v>0.17040006959523346</v>
      </c>
      <c r="C57" s="141"/>
      <c r="D57" s="142">
        <v>0.24304224757940585</v>
      </c>
      <c r="E57" s="143">
        <v>-0.81820296677788118</v>
      </c>
      <c r="F57" s="143">
        <v>-0.23047927166014448</v>
      </c>
      <c r="G57" s="143">
        <v>0.42580305053385725</v>
      </c>
      <c r="H57" s="143">
        <v>2.3518325152708908</v>
      </c>
      <c r="I57" s="144">
        <v>6.2459498853439932E-2</v>
      </c>
      <c r="J57" s="145">
        <v>0.3024299148001397</v>
      </c>
      <c r="K57" s="142">
        <v>4.0873276065678255E-2</v>
      </c>
      <c r="L57" s="143">
        <v>0.24070165156360179</v>
      </c>
      <c r="M57" s="143">
        <v>-0.1238521913351498</v>
      </c>
      <c r="N57" s="143">
        <v>0.6277824074349958</v>
      </c>
      <c r="O57" s="143">
        <v>1.372353885489197</v>
      </c>
      <c r="P57" s="143">
        <v>2.1582381808802786</v>
      </c>
      <c r="Q57" s="143">
        <v>-0.96486747271101736</v>
      </c>
      <c r="R57" s="143">
        <v>-0.77243392996185767</v>
      </c>
      <c r="S57" s="143">
        <v>-0.53726744817400585</v>
      </c>
      <c r="T57" s="142"/>
      <c r="U57" s="234"/>
      <c r="V57" s="95" t="s">
        <v>316</v>
      </c>
      <c r="W57" s="92">
        <v>1291.8547530723736</v>
      </c>
      <c r="X57" s="108"/>
      <c r="Y57" s="100">
        <v>199.81412229372654</v>
      </c>
      <c r="Z57" s="93">
        <v>-90.310465405236755</v>
      </c>
      <c r="AA57" s="93">
        <v>-37.704987248313046</v>
      </c>
      <c r="AB57" s="93">
        <v>41.677636685491962</v>
      </c>
      <c r="AC57" s="93">
        <v>265.06683718694694</v>
      </c>
      <c r="AD57" s="94">
        <v>21.085101074859267</v>
      </c>
      <c r="AE57" s="102">
        <v>144.75154171509348</v>
      </c>
      <c r="AF57" s="100">
        <v>150.51581696962239</v>
      </c>
      <c r="AG57" s="93">
        <v>229.64987347072747</v>
      </c>
      <c r="AH57" s="93">
        <v>-73.451992947440885</v>
      </c>
      <c r="AI57" s="93">
        <v>204.07543538331083</v>
      </c>
      <c r="AJ57" s="93">
        <v>265.04649235703255</v>
      </c>
      <c r="AK57" s="93">
        <v>516.85899889070788</v>
      </c>
      <c r="AL57" s="93">
        <v>-80.756772149836252</v>
      </c>
      <c r="AM57" s="93">
        <v>-708.49316037248354</v>
      </c>
      <c r="AN57" s="93">
        <v>-202.41305766235746</v>
      </c>
      <c r="AO57" s="100"/>
      <c r="AP57" s="234"/>
      <c r="AQ57" s="95" t="s">
        <v>316</v>
      </c>
      <c r="AR57" s="140">
        <v>0.14295479554922164</v>
      </c>
      <c r="AS57" s="141"/>
      <c r="AT57" s="142">
        <v>0.10341570122269772</v>
      </c>
      <c r="AU57" s="143">
        <v>-2.2352193224930983</v>
      </c>
      <c r="AV57" s="143">
        <v>-0.94048608617264273</v>
      </c>
      <c r="AW57" s="143">
        <v>-2.292782304445018</v>
      </c>
      <c r="AX57" s="143">
        <v>10.747116491639087</v>
      </c>
      <c r="AY57" s="144">
        <v>-1.1656606943854508</v>
      </c>
      <c r="AZ57" s="145">
        <v>-2.5401720010527762</v>
      </c>
      <c r="BA57" s="142">
        <v>0.23707679441871132</v>
      </c>
      <c r="BB57" s="143">
        <v>-6.9813097898097087E-2</v>
      </c>
      <c r="BC57" s="143">
        <v>0.59487342017154887</v>
      </c>
      <c r="BD57" s="143">
        <v>0.31535272856566543</v>
      </c>
      <c r="BE57" s="143">
        <v>1.7817660362661192</v>
      </c>
      <c r="BF57" s="143">
        <v>4.5468590255955732</v>
      </c>
      <c r="BG57" s="143">
        <v>-1.0984428840888572</v>
      </c>
      <c r="BH57" s="143">
        <v>-9.2358899280087225E-2</v>
      </c>
      <c r="BI57" s="143">
        <v>-1.9507083871926345</v>
      </c>
      <c r="BJ57" s="142">
        <v>0.58106404828257574</v>
      </c>
      <c r="BK57" s="234"/>
      <c r="BL57" s="95" t="s">
        <v>316</v>
      </c>
      <c r="BM57" s="92">
        <v>1084.0808061460266</v>
      </c>
      <c r="BN57" s="108">
        <v>-93.360418250208568</v>
      </c>
      <c r="BO57" s="100">
        <v>85.140506577532506</v>
      </c>
      <c r="BP57" s="93">
        <v>-250.29185443326423</v>
      </c>
      <c r="BQ57" s="93">
        <v>-154.96049451428371</v>
      </c>
      <c r="BR57" s="93">
        <v>-230.66186753077818</v>
      </c>
      <c r="BS57" s="93">
        <v>1119.4485995039486</v>
      </c>
      <c r="BT57" s="94">
        <v>-398.39387644808448</v>
      </c>
      <c r="BU57" s="102">
        <v>-1251.2595043666006</v>
      </c>
      <c r="BV57" s="100">
        <v>871.32629264576826</v>
      </c>
      <c r="BW57" s="93">
        <v>-66.814611640074872</v>
      </c>
      <c r="BX57" s="93">
        <v>350.27600528837502</v>
      </c>
      <c r="BY57" s="93">
        <v>102.83209435333265</v>
      </c>
      <c r="BZ57" s="93">
        <v>342.7331953542307</v>
      </c>
      <c r="CA57" s="93">
        <v>1064.0121934281378</v>
      </c>
      <c r="CB57" s="93">
        <v>-92.060837957782496</v>
      </c>
      <c r="CC57" s="93">
        <v>-84.136937833376578</v>
      </c>
      <c r="CD57" s="93">
        <v>-745.51480834697577</v>
      </c>
      <c r="CE57" s="100">
        <v>1472.2339295396232</v>
      </c>
      <c r="CF57" s="234"/>
      <c r="CG57" s="95" t="s">
        <v>316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7</v>
      </c>
      <c r="B58" s="134">
        <v>-8.8197150818125625E-2</v>
      </c>
      <c r="C58" s="135"/>
      <c r="D58" s="136">
        <v>-0.25989633581772198</v>
      </c>
      <c r="E58" s="137">
        <v>0.36998876980114392</v>
      </c>
      <c r="F58" s="137">
        <v>-1.1391832374178179</v>
      </c>
      <c r="G58" s="137">
        <v>-1.2445022836251596</v>
      </c>
      <c r="H58" s="137">
        <v>1.8196459105166873</v>
      </c>
      <c r="I58" s="138">
        <v>-0.46282584212369304</v>
      </c>
      <c r="J58" s="139">
        <v>-1.5092798036159483</v>
      </c>
      <c r="K58" s="136">
        <v>0.21243414459435339</v>
      </c>
      <c r="L58" s="137">
        <v>-0.17384871984867933</v>
      </c>
      <c r="M58" s="137">
        <v>-8.1143494435453878E-2</v>
      </c>
      <c r="N58" s="137">
        <v>0.9253285630800745</v>
      </c>
      <c r="O58" s="137">
        <v>-2.4933405571766931</v>
      </c>
      <c r="P58" s="137">
        <v>-0.61088914147700013</v>
      </c>
      <c r="Q58" s="137">
        <v>0.78250047192387484</v>
      </c>
      <c r="R58" s="137">
        <v>1.861764833199131</v>
      </c>
      <c r="S58" s="137">
        <v>-1.1407514045946532</v>
      </c>
      <c r="T58" s="136"/>
      <c r="V58" s="69" t="s">
        <v>317</v>
      </c>
      <c r="W58" s="74">
        <v>-669.78880371537525</v>
      </c>
      <c r="X58" s="106"/>
      <c r="Y58" s="101">
        <v>-214.18980821361765</v>
      </c>
      <c r="Z58" s="75">
        <v>40.503965597346905</v>
      </c>
      <c r="AA58" s="75">
        <v>-185.93382226919675</v>
      </c>
      <c r="AB58" s="75">
        <v>-122.33066232400415</v>
      </c>
      <c r="AC58" s="75">
        <v>209.90921964201334</v>
      </c>
      <c r="AD58" s="76">
        <v>-156.33850885978609</v>
      </c>
      <c r="AE58" s="103">
        <v>-724.56886079522519</v>
      </c>
      <c r="AF58" s="101">
        <v>782.60836937505519</v>
      </c>
      <c r="AG58" s="75">
        <v>-166.26572686017607</v>
      </c>
      <c r="AH58" s="75">
        <v>-48.063498422918201</v>
      </c>
      <c r="AI58" s="75">
        <v>302.68817909887002</v>
      </c>
      <c r="AJ58" s="75">
        <v>-488.15425285624224</v>
      </c>
      <c r="AK58" s="75">
        <v>-149.45433307889471</v>
      </c>
      <c r="AL58" s="75">
        <v>64.861230154758232</v>
      </c>
      <c r="AM58" s="75">
        <v>1694.4606239695713</v>
      </c>
      <c r="AN58" s="75">
        <v>-427.46385262992408</v>
      </c>
      <c r="AO58" s="101"/>
      <c r="AQ58" s="69" t="s">
        <v>317</v>
      </c>
      <c r="AR58" s="134">
        <v>0.10487916266248565</v>
      </c>
      <c r="AS58" s="135"/>
      <c r="AT58" s="136">
        <v>0.5483495422486051</v>
      </c>
      <c r="AU58" s="137">
        <v>-1.4646073825984707</v>
      </c>
      <c r="AV58" s="137">
        <v>-2.256766683921263</v>
      </c>
      <c r="AW58" s="137">
        <v>-1.1881965918405846</v>
      </c>
      <c r="AX58" s="137">
        <v>10.9529760351879</v>
      </c>
      <c r="AY58" s="138">
        <v>-0.17401458400121417</v>
      </c>
      <c r="AZ58" s="139">
        <v>-3.3836104910599074</v>
      </c>
      <c r="BA58" s="136">
        <v>0.37939324022955301</v>
      </c>
      <c r="BB58" s="137">
        <v>-4.327893844741082E-2</v>
      </c>
      <c r="BC58" s="137">
        <v>0.55917708928403531</v>
      </c>
      <c r="BD58" s="137">
        <v>0.42759385104380598</v>
      </c>
      <c r="BE58" s="137">
        <v>-1.27306030074128</v>
      </c>
      <c r="BF58" s="137">
        <v>2.9424115244826243</v>
      </c>
      <c r="BG58" s="137">
        <v>-0.33005234659498894</v>
      </c>
      <c r="BH58" s="137">
        <v>2.1966301403715249</v>
      </c>
      <c r="BI58" s="137">
        <v>-3.7588663020937885</v>
      </c>
      <c r="BJ58" s="136">
        <v>0.28230216013471754</v>
      </c>
      <c r="BL58" s="69" t="s">
        <v>317</v>
      </c>
      <c r="BM58" s="74">
        <v>794.93952173390426</v>
      </c>
      <c r="BN58" s="106">
        <v>-108.94354824910079</v>
      </c>
      <c r="BO58" s="101">
        <v>448.28168911401008</v>
      </c>
      <c r="BP58" s="75">
        <v>-163.3209308049918</v>
      </c>
      <c r="BQ58" s="75">
        <v>-372.55377304530703</v>
      </c>
      <c r="BR58" s="75">
        <v>-116.72943624400796</v>
      </c>
      <c r="BS58" s="75">
        <v>1159.4963680438159</v>
      </c>
      <c r="BT58" s="76">
        <v>-58.610538835506304</v>
      </c>
      <c r="BU58" s="103">
        <v>-1655.9025580518792</v>
      </c>
      <c r="BV58" s="101">
        <v>1395.361703721981</v>
      </c>
      <c r="BW58" s="75">
        <v>-41.337115114438348</v>
      </c>
      <c r="BX58" s="75">
        <v>329.10674700718664</v>
      </c>
      <c r="BY58" s="75">
        <v>140.56527876847395</v>
      </c>
      <c r="BZ58" s="75">
        <v>-246.1631574805433</v>
      </c>
      <c r="CA58" s="75">
        <v>695.01469274561896</v>
      </c>
      <c r="CB58" s="75">
        <v>-27.663319773775584</v>
      </c>
      <c r="CC58" s="75">
        <v>1992.6830088272254</v>
      </c>
      <c r="CD58" s="75">
        <v>-1446.844431257734</v>
      </c>
      <c r="CE58" s="101">
        <v>716.1422351989022</v>
      </c>
      <c r="CG58" s="69" t="s">
        <v>317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8</v>
      </c>
      <c r="B59" s="134">
        <v>0.19942339610277138</v>
      </c>
      <c r="C59" s="135"/>
      <c r="D59" s="136">
        <v>-0.18332219814413131</v>
      </c>
      <c r="E59" s="137">
        <v>-0.57373050113858071</v>
      </c>
      <c r="F59" s="137">
        <v>0.53800892015456458</v>
      </c>
      <c r="G59" s="137">
        <v>-3.6745023564810797</v>
      </c>
      <c r="H59" s="137">
        <v>2.0820300606303022</v>
      </c>
      <c r="I59" s="138">
        <v>-0.18532450181477644</v>
      </c>
      <c r="J59" s="139">
        <v>0.30497868847789711</v>
      </c>
      <c r="K59" s="136">
        <v>-5.5625992770225174E-2</v>
      </c>
      <c r="L59" s="137">
        <v>-0.73310894352767164</v>
      </c>
      <c r="M59" s="137">
        <v>-0.19904639444456862</v>
      </c>
      <c r="N59" s="137">
        <v>0.82596125956639899</v>
      </c>
      <c r="O59" s="137">
        <v>1.0811990831366858</v>
      </c>
      <c r="P59" s="137">
        <v>0.23021538814120834</v>
      </c>
      <c r="Q59" s="137">
        <v>1.5384275142660497</v>
      </c>
      <c r="R59" s="137">
        <v>-1.2278296943890599E-2</v>
      </c>
      <c r="S59" s="137">
        <v>-0.1075545232366526</v>
      </c>
      <c r="T59" s="136"/>
      <c r="V59" s="69" t="s">
        <v>318</v>
      </c>
      <c r="W59" s="74">
        <v>1513.1299635217292</v>
      </c>
      <c r="X59" s="106"/>
      <c r="Y59" s="101">
        <v>-150.6896821083792</v>
      </c>
      <c r="Z59" s="75">
        <v>-63.040669631309356</v>
      </c>
      <c r="AA59" s="75">
        <v>86.811744156142595</v>
      </c>
      <c r="AB59" s="75">
        <v>-356.69698758688355</v>
      </c>
      <c r="AC59" s="75">
        <v>244.54748815666971</v>
      </c>
      <c r="AD59" s="76">
        <v>-62.311257202993147</v>
      </c>
      <c r="AE59" s="103">
        <v>144.2031378890606</v>
      </c>
      <c r="AF59" s="101">
        <v>-205.36174783454044</v>
      </c>
      <c r="AG59" s="75">
        <v>-699.91303769730439</v>
      </c>
      <c r="AH59" s="75">
        <v>-117.80492376556504</v>
      </c>
      <c r="AI59" s="75">
        <v>272.68380306470499</v>
      </c>
      <c r="AJ59" s="75">
        <v>206.40272299448407</v>
      </c>
      <c r="AK59" s="75">
        <v>55.97824263140501</v>
      </c>
      <c r="AL59" s="75">
        <v>128.51763968758132</v>
      </c>
      <c r="AM59" s="75">
        <v>-11.382980377064086</v>
      </c>
      <c r="AN59" s="75">
        <v>-39.843214372755028</v>
      </c>
      <c r="AO59" s="101"/>
      <c r="AQ59" s="69" t="s">
        <v>318</v>
      </c>
      <c r="AR59" s="134">
        <v>0.4486130237984165</v>
      </c>
      <c r="AS59" s="135"/>
      <c r="AT59" s="136">
        <v>0.24258800389358459</v>
      </c>
      <c r="AU59" s="137">
        <v>-2.1602196904409232</v>
      </c>
      <c r="AV59" s="137">
        <v>-1.2402741297358633</v>
      </c>
      <c r="AW59" s="137">
        <v>-4.7801612089404255</v>
      </c>
      <c r="AX59" s="137">
        <v>11.009487617803671</v>
      </c>
      <c r="AY59" s="138">
        <v>-0.22660720266860501</v>
      </c>
      <c r="AZ59" s="139">
        <v>-1.65959797422639</v>
      </c>
      <c r="BA59" s="136">
        <v>0.49165735745668737</v>
      </c>
      <c r="BB59" s="137">
        <v>-0.41893953500845571</v>
      </c>
      <c r="BC59" s="137">
        <v>1.9914312424074154E-2</v>
      </c>
      <c r="BD59" s="137">
        <v>2.570732098304962</v>
      </c>
      <c r="BE59" s="137">
        <v>0.22554494687698767</v>
      </c>
      <c r="BF59" s="137">
        <v>2.3705483948591288</v>
      </c>
      <c r="BG59" s="137">
        <v>0.90563506879479672</v>
      </c>
      <c r="BH59" s="137">
        <v>2.2489142894517089</v>
      </c>
      <c r="BI59" s="137">
        <v>-3.557042803726651</v>
      </c>
      <c r="BJ59" s="136">
        <v>0.96822679276669099</v>
      </c>
      <c r="BL59" s="69" t="s">
        <v>318</v>
      </c>
      <c r="BM59" s="74">
        <v>3395.4182530178223</v>
      </c>
      <c r="BN59" s="106">
        <v>-264.72598944410129</v>
      </c>
      <c r="BO59" s="101">
        <v>198.55856353219133</v>
      </c>
      <c r="BP59" s="75">
        <v>-241.21064791310164</v>
      </c>
      <c r="BQ59" s="75">
        <v>-203.73098968373415</v>
      </c>
      <c r="BR59" s="75">
        <v>-469.4153360605269</v>
      </c>
      <c r="BS59" s="75">
        <v>1189.1387131976753</v>
      </c>
      <c r="BT59" s="76">
        <v>-76.223176008119481</v>
      </c>
      <c r="BU59" s="103">
        <v>-800.38441771124781</v>
      </c>
      <c r="BV59" s="101">
        <v>1805.2305014830199</v>
      </c>
      <c r="BW59" s="75">
        <v>-398.70766567678947</v>
      </c>
      <c r="BX59" s="75">
        <v>11.760415249860671</v>
      </c>
      <c r="BY59" s="75">
        <v>834.26764446900415</v>
      </c>
      <c r="BZ59" s="75">
        <v>43.424498759293783</v>
      </c>
      <c r="CA59" s="75">
        <v>564.36148869030876</v>
      </c>
      <c r="CB59" s="75">
        <v>76.129669945024943</v>
      </c>
      <c r="CC59" s="75">
        <v>2038.8192540536402</v>
      </c>
      <c r="CD59" s="75">
        <v>-1364.8248040072358</v>
      </c>
      <c r="CE59" s="101">
        <v>2456.7395951579965</v>
      </c>
      <c r="CG59" s="69" t="s">
        <v>318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19</v>
      </c>
      <c r="B60" s="134">
        <v>0.29422957439562136</v>
      </c>
      <c r="C60" s="135"/>
      <c r="D60" s="136">
        <v>-0.21990393365205474</v>
      </c>
      <c r="E60" s="137">
        <v>-0.4798300401576916</v>
      </c>
      <c r="F60" s="137">
        <v>-0.7711055305530734</v>
      </c>
      <c r="G60" s="137">
        <v>-1.3779319235736054</v>
      </c>
      <c r="H60" s="137">
        <v>5.0303901146153684E-2</v>
      </c>
      <c r="I60" s="138">
        <v>0.35726396423627627</v>
      </c>
      <c r="J60" s="139">
        <v>0.11674476074372553</v>
      </c>
      <c r="K60" s="136">
        <v>0.44781197580718857</v>
      </c>
      <c r="L60" s="137">
        <v>-0.14534727487534038</v>
      </c>
      <c r="M60" s="137">
        <v>0.77152526453536652</v>
      </c>
      <c r="N60" s="137">
        <v>0.36982923111092969</v>
      </c>
      <c r="O60" s="137">
        <v>1.7263600216632646</v>
      </c>
      <c r="P60" s="137">
        <v>0.69396196472395477</v>
      </c>
      <c r="Q60" s="137">
        <v>-0.83575810883813606</v>
      </c>
      <c r="R60" s="137">
        <v>0.72586210123337658</v>
      </c>
      <c r="S60" s="137">
        <v>0.28925539618680496</v>
      </c>
      <c r="T60" s="136"/>
      <c r="V60" s="69" t="s">
        <v>319</v>
      </c>
      <c r="W60" s="74">
        <v>2236.9262683122652</v>
      </c>
      <c r="X60" s="106"/>
      <c r="Y60" s="101">
        <v>-180.4282637295837</v>
      </c>
      <c r="Z60" s="75">
        <v>-52.420536033643657</v>
      </c>
      <c r="AA60" s="75">
        <v>-125.09302755415411</v>
      </c>
      <c r="AB60" s="75">
        <v>-128.84570157719645</v>
      </c>
      <c r="AC60" s="75">
        <v>6.0315255992609309</v>
      </c>
      <c r="AD60" s="76">
        <v>119.89947583613684</v>
      </c>
      <c r="AE60" s="103">
        <v>55.368799565570953</v>
      </c>
      <c r="AF60" s="101">
        <v>1652.3263656720519</v>
      </c>
      <c r="AG60" s="75">
        <v>-137.74850044280174</v>
      </c>
      <c r="AH60" s="75">
        <v>455.71567875947221</v>
      </c>
      <c r="AI60" s="75">
        <v>123.10431340734067</v>
      </c>
      <c r="AJ60" s="75">
        <v>333.12828508322855</v>
      </c>
      <c r="AK60" s="75">
        <v>169.12945219625544</v>
      </c>
      <c r="AL60" s="75">
        <v>-70.891919340350796</v>
      </c>
      <c r="AM60" s="75">
        <v>672.85060798311315</v>
      </c>
      <c r="AN60" s="75">
        <v>107.0384480257635</v>
      </c>
      <c r="AO60" s="101"/>
      <c r="AQ60" s="69" t="s">
        <v>319</v>
      </c>
      <c r="AR60" s="134">
        <v>0.57669790058205717</v>
      </c>
      <c r="AS60" s="135"/>
      <c r="AT60" s="136">
        <v>-0.42023830859847511</v>
      </c>
      <c r="AU60" s="137">
        <v>-1.4973073865104047</v>
      </c>
      <c r="AV60" s="137">
        <v>-1.6010389249244028</v>
      </c>
      <c r="AW60" s="137">
        <v>-5.7845857331459971</v>
      </c>
      <c r="AX60" s="137">
        <v>6.4375612759801193</v>
      </c>
      <c r="AY60" s="138">
        <v>-0.23006428926071187</v>
      </c>
      <c r="AZ60" s="139">
        <v>-0.79444803838077949</v>
      </c>
      <c r="BA60" s="136">
        <v>0.64632427815756177</v>
      </c>
      <c r="BB60" s="137">
        <v>-0.81153907943816161</v>
      </c>
      <c r="BC60" s="137">
        <v>0.36487815400054746</v>
      </c>
      <c r="BD60" s="137">
        <v>2.7764541941504239</v>
      </c>
      <c r="BE60" s="137">
        <v>1.6383717038160883</v>
      </c>
      <c r="BF60" s="137">
        <v>2.4741424684878499</v>
      </c>
      <c r="BG60" s="137">
        <v>0.4985847087562556</v>
      </c>
      <c r="BH60" s="137">
        <v>1.7961143918257427</v>
      </c>
      <c r="BI60" s="137">
        <v>-1.4935328384126922</v>
      </c>
      <c r="BJ60" s="136">
        <v>0.86775871315656339</v>
      </c>
      <c r="BL60" s="69" t="s">
        <v>319</v>
      </c>
      <c r="BM60" s="74">
        <v>4372.1221811909927</v>
      </c>
      <c r="BN60" s="106">
        <v>512.09564963254525</v>
      </c>
      <c r="BO60" s="101">
        <v>-345.49363175785402</v>
      </c>
      <c r="BP60" s="75">
        <v>-165.26770547284286</v>
      </c>
      <c r="BQ60" s="75">
        <v>-261.92009291552131</v>
      </c>
      <c r="BR60" s="75">
        <v>-566.19571480259219</v>
      </c>
      <c r="BS60" s="75">
        <v>725.55507058489093</v>
      </c>
      <c r="BT60" s="76">
        <v>-77.665189151783125</v>
      </c>
      <c r="BU60" s="103">
        <v>-380.24538162550016</v>
      </c>
      <c r="BV60" s="101">
        <v>2380.0888041821891</v>
      </c>
      <c r="BW60" s="75">
        <v>-774.27739152955473</v>
      </c>
      <c r="BX60" s="75">
        <v>216.39526362354809</v>
      </c>
      <c r="BY60" s="75">
        <v>902.55173095422651</v>
      </c>
      <c r="BZ60" s="75">
        <v>316.42324757850292</v>
      </c>
      <c r="CA60" s="75">
        <v>592.51236063947363</v>
      </c>
      <c r="CB60" s="75">
        <v>41.730178352152507</v>
      </c>
      <c r="CC60" s="75">
        <v>1647.4350912031368</v>
      </c>
      <c r="CD60" s="75">
        <v>-562.68167663927306</v>
      </c>
      <c r="CE60" s="101">
        <v>2205.676740759518</v>
      </c>
      <c r="CG60" s="69" t="s">
        <v>319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0</v>
      </c>
      <c r="B61" s="140">
        <v>0.58647423306366075</v>
      </c>
      <c r="C61" s="141"/>
      <c r="D61" s="142">
        <v>4.1179463408069772E-2</v>
      </c>
      <c r="E61" s="143">
        <v>2.0963769633660645</v>
      </c>
      <c r="F61" s="143">
        <v>-0.2047880955931336</v>
      </c>
      <c r="G61" s="143">
        <v>-1.8533231581799536</v>
      </c>
      <c r="H61" s="143">
        <v>1.8180021808214208</v>
      </c>
      <c r="I61" s="144">
        <v>-0.61884426065699216</v>
      </c>
      <c r="J61" s="145">
        <v>-0.25854377126339756</v>
      </c>
      <c r="K61" s="142">
        <v>0.10743417942362665</v>
      </c>
      <c r="L61" s="143">
        <v>0.39506680202889832</v>
      </c>
      <c r="M61" s="143">
        <v>-0.39913062277474598</v>
      </c>
      <c r="N61" s="143">
        <v>0.36425233088215325</v>
      </c>
      <c r="O61" s="143">
        <v>0.24870882206911027</v>
      </c>
      <c r="P61" s="143">
        <v>-4.7241948892429164E-2</v>
      </c>
      <c r="Q61" s="143">
        <v>-0.92610736220151146</v>
      </c>
      <c r="R61" s="143">
        <v>0.99389170939025995</v>
      </c>
      <c r="S61" s="143">
        <v>-2.0131827832242433</v>
      </c>
      <c r="T61" s="142"/>
      <c r="U61" s="234"/>
      <c r="V61" s="95" t="s">
        <v>320</v>
      </c>
      <c r="W61" s="92">
        <v>4471.8809011381818</v>
      </c>
      <c r="X61" s="108"/>
      <c r="Y61" s="100">
        <v>33.712904687970877</v>
      </c>
      <c r="Z61" s="93">
        <v>227.92633722285245</v>
      </c>
      <c r="AA61" s="93">
        <v>-32.965688136569952</v>
      </c>
      <c r="AB61" s="93">
        <v>-170.90998283776207</v>
      </c>
      <c r="AC61" s="93">
        <v>218.09128974636405</v>
      </c>
      <c r="AD61" s="94">
        <v>-208.42905130690633</v>
      </c>
      <c r="AE61" s="102">
        <v>-122.7632869578083</v>
      </c>
      <c r="AF61" s="100">
        <v>398.18333640357014</v>
      </c>
      <c r="AG61" s="93">
        <v>373.8684596458188</v>
      </c>
      <c r="AH61" s="93">
        <v>-237.57279124665365</v>
      </c>
      <c r="AI61" s="93">
        <v>121.69635215964809</v>
      </c>
      <c r="AJ61" s="93">
        <v>48.820793548875372</v>
      </c>
      <c r="AK61" s="93">
        <v>-11.593506475965114</v>
      </c>
      <c r="AL61" s="93">
        <v>-77.899123018596583</v>
      </c>
      <c r="AM61" s="93">
        <v>927.99276151230151</v>
      </c>
      <c r="AN61" s="93">
        <v>-747.12960972187284</v>
      </c>
      <c r="AO61" s="100"/>
      <c r="AP61" s="234"/>
      <c r="AQ61" s="95" t="s">
        <v>320</v>
      </c>
      <c r="AR61" s="140">
        <v>0.99445968863849377</v>
      </c>
      <c r="AS61" s="141"/>
      <c r="AT61" s="142">
        <v>-0.62076542241549237</v>
      </c>
      <c r="AU61" s="143">
        <v>1.3973162192733257</v>
      </c>
      <c r="AV61" s="143">
        <v>-1.5757006751730196</v>
      </c>
      <c r="AW61" s="143">
        <v>-7.9227694807269433</v>
      </c>
      <c r="AX61" s="143">
        <v>5.8824212502706086</v>
      </c>
      <c r="AY61" s="144">
        <v>-0.90937631723079226</v>
      </c>
      <c r="AZ61" s="145">
        <v>-1.3492870807564228</v>
      </c>
      <c r="BA61" s="142">
        <v>0.7132880105224837</v>
      </c>
      <c r="BB61" s="143">
        <v>-0.65879432164860363</v>
      </c>
      <c r="BC61" s="143">
        <v>8.8252684996792397E-2</v>
      </c>
      <c r="BD61" s="143">
        <v>2.5072970469527389</v>
      </c>
      <c r="BE61" s="143">
        <v>0.51177800995696465</v>
      </c>
      <c r="BF61" s="143">
        <v>0.26184232457204804</v>
      </c>
      <c r="BG61" s="143">
        <v>0.53791758134353884</v>
      </c>
      <c r="BH61" s="143">
        <v>3.6081621317631596</v>
      </c>
      <c r="BI61" s="143">
        <v>-2.9552582681826145</v>
      </c>
      <c r="BJ61" s="142">
        <v>2.2934984721096452</v>
      </c>
      <c r="BK61" s="234"/>
      <c r="BL61" s="95" t="s">
        <v>320</v>
      </c>
      <c r="BM61" s="92">
        <v>7552.1483292568009</v>
      </c>
      <c r="BN61" s="108">
        <v>238.97609612142242</v>
      </c>
      <c r="BO61" s="100">
        <v>-511.59484936360968</v>
      </c>
      <c r="BP61" s="93">
        <v>152.96909715524635</v>
      </c>
      <c r="BQ61" s="93">
        <v>-257.18079380377822</v>
      </c>
      <c r="BR61" s="93">
        <v>-778.78333432584623</v>
      </c>
      <c r="BS61" s="93">
        <v>678.57952314430804</v>
      </c>
      <c r="BT61" s="94">
        <v>-307.17934153354872</v>
      </c>
      <c r="BU61" s="102">
        <v>-647.76021029840194</v>
      </c>
      <c r="BV61" s="100">
        <v>2627.7563236161368</v>
      </c>
      <c r="BW61" s="93">
        <v>-630.0588053544634</v>
      </c>
      <c r="BX61" s="93">
        <v>52.274465324335324</v>
      </c>
      <c r="BY61" s="93">
        <v>820.17264773056377</v>
      </c>
      <c r="BZ61" s="93">
        <v>100.19754877034575</v>
      </c>
      <c r="CA61" s="93">
        <v>64.059855272800633</v>
      </c>
      <c r="CB61" s="93">
        <v>44.587827483392175</v>
      </c>
      <c r="CC61" s="93">
        <v>3283.9210130879219</v>
      </c>
      <c r="CD61" s="93">
        <v>-1107.3982286987884</v>
      </c>
      <c r="CE61" s="100">
        <v>5844.7709691811178</v>
      </c>
      <c r="CF61" s="234"/>
      <c r="CG61" s="95" t="s">
        <v>320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1</v>
      </c>
      <c r="B62" s="134">
        <v>0.34578328966297089</v>
      </c>
      <c r="C62" s="135"/>
      <c r="D62" s="136">
        <v>-6.5392501103322953E-2</v>
      </c>
      <c r="E62" s="137">
        <v>-1.1028364035268301</v>
      </c>
      <c r="F62" s="137">
        <v>-0.24537865244862456</v>
      </c>
      <c r="G62" s="137">
        <v>1.3935710647631661</v>
      </c>
      <c r="H62" s="137">
        <v>-1.3056487186323129</v>
      </c>
      <c r="I62" s="138">
        <v>0.42311415454858725</v>
      </c>
      <c r="J62" s="139">
        <v>-0.57164443371321427</v>
      </c>
      <c r="K62" s="136">
        <v>0.14129161421514436</v>
      </c>
      <c r="L62" s="137">
        <v>-0.20436809041289861</v>
      </c>
      <c r="M62" s="137">
        <v>0.85581813413919683</v>
      </c>
      <c r="N62" s="137">
        <v>-0.3411035091629433</v>
      </c>
      <c r="O62" s="137">
        <v>0.5575134076842625</v>
      </c>
      <c r="P62" s="137">
        <v>0.17855714504524389</v>
      </c>
      <c r="Q62" s="137">
        <v>-0.78120893666517865</v>
      </c>
      <c r="R62" s="137">
        <v>0.28178825235569693</v>
      </c>
      <c r="S62" s="137">
        <v>-7.8983590545544935E-2</v>
      </c>
      <c r="T62" s="136"/>
      <c r="V62" s="69" t="s">
        <v>321</v>
      </c>
      <c r="W62" s="74">
        <v>2652.0693702481221</v>
      </c>
      <c r="X62" s="106"/>
      <c r="Y62" s="101">
        <v>-53.557739830692299</v>
      </c>
      <c r="Z62" s="75">
        <v>-122.41835993050699</v>
      </c>
      <c r="AA62" s="75">
        <v>-39.418847290175108</v>
      </c>
      <c r="AB62" s="75">
        <v>126.13075570019646</v>
      </c>
      <c r="AC62" s="75">
        <v>-159.47581824434019</v>
      </c>
      <c r="AD62" s="76">
        <v>141.62452993413171</v>
      </c>
      <c r="AE62" s="103">
        <v>-270.72983108252083</v>
      </c>
      <c r="AF62" s="101">
        <v>524.2317583601689</v>
      </c>
      <c r="AG62" s="75">
        <v>-194.16625392025162</v>
      </c>
      <c r="AH62" s="75">
        <v>507.37172887760971</v>
      </c>
      <c r="AI62" s="75">
        <v>-114.37746369498927</v>
      </c>
      <c r="AJ62" s="75">
        <v>109.7103871576619</v>
      </c>
      <c r="AK62" s="75">
        <v>43.79847802056247</v>
      </c>
      <c r="AL62" s="75">
        <v>-65.102499276292292</v>
      </c>
      <c r="AM62" s="75">
        <v>265.71955227119906</v>
      </c>
      <c r="AN62" s="75">
        <v>-28.722171075336519</v>
      </c>
      <c r="AO62" s="101"/>
      <c r="AQ62" s="69" t="s">
        <v>321</v>
      </c>
      <c r="AR62" s="134">
        <v>1.433142795658271</v>
      </c>
      <c r="AS62" s="135"/>
      <c r="AT62" s="136">
        <v>-0.42696532088960515</v>
      </c>
      <c r="AU62" s="137">
        <v>-9.0583915677933113E-2</v>
      </c>
      <c r="AV62" s="137">
        <v>-0.68584266175827358</v>
      </c>
      <c r="AW62" s="137">
        <v>-5.4630938834864917</v>
      </c>
      <c r="AX62" s="137">
        <v>2.632422102310672</v>
      </c>
      <c r="AY62" s="138">
        <v>-2.7410885134804275E-2</v>
      </c>
      <c r="AZ62" s="139">
        <v>-0.41012857409947756</v>
      </c>
      <c r="BA62" s="136">
        <v>0.64178991537053864</v>
      </c>
      <c r="BB62" s="137">
        <v>-0.68916543211929859</v>
      </c>
      <c r="BC62" s="137">
        <v>1.0268027797099233</v>
      </c>
      <c r="BD62" s="137">
        <v>1.2210141042317435</v>
      </c>
      <c r="BE62" s="137">
        <v>3.6566581464436032</v>
      </c>
      <c r="BF62" s="137">
        <v>1.058220704651136</v>
      </c>
      <c r="BG62" s="137">
        <v>-1.0219969564555509</v>
      </c>
      <c r="BH62" s="137">
        <v>2.0010972039123942</v>
      </c>
      <c r="BI62" s="137">
        <v>-1.9129786154689632</v>
      </c>
      <c r="BJ62" s="136">
        <v>3.4125000115133419</v>
      </c>
      <c r="BL62" s="69" t="s">
        <v>321</v>
      </c>
      <c r="BM62" s="74">
        <v>10874.006503220298</v>
      </c>
      <c r="BN62" s="106">
        <v>368.26515074743565</v>
      </c>
      <c r="BO62" s="101">
        <v>-350.96278098068433</v>
      </c>
      <c r="BP62" s="75">
        <v>-9.9532283726075548</v>
      </c>
      <c r="BQ62" s="75">
        <v>-110.66581882475657</v>
      </c>
      <c r="BR62" s="75">
        <v>-530.32191630164562</v>
      </c>
      <c r="BS62" s="75">
        <v>309.19448525795451</v>
      </c>
      <c r="BT62" s="76">
        <v>-9.2163027396309189</v>
      </c>
      <c r="BU62" s="103">
        <v>-193.92118058569758</v>
      </c>
      <c r="BV62" s="101">
        <v>2369.3797126012505</v>
      </c>
      <c r="BW62" s="75">
        <v>-657.95933241453895</v>
      </c>
      <c r="BX62" s="75">
        <v>607.70969262486324</v>
      </c>
      <c r="BY62" s="75">
        <v>403.10700493670447</v>
      </c>
      <c r="BZ62" s="75">
        <v>698.06218878424988</v>
      </c>
      <c r="CA62" s="75">
        <v>257.31266637225781</v>
      </c>
      <c r="CB62" s="75">
        <v>-85.375901947658349</v>
      </c>
      <c r="CC62" s="75">
        <v>1855.1799413895496</v>
      </c>
      <c r="CD62" s="75">
        <v>-708.65654714420089</v>
      </c>
      <c r="CE62" s="101">
        <v>8681.2456014379277</v>
      </c>
      <c r="CG62" s="69" t="s">
        <v>32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2</v>
      </c>
      <c r="B63" s="134">
        <v>0.13766300714741497</v>
      </c>
      <c r="C63" s="135"/>
      <c r="D63" s="136">
        <v>-5.8908142052949142E-2</v>
      </c>
      <c r="E63" s="137">
        <v>0.13208226019780778</v>
      </c>
      <c r="F63" s="137">
        <v>0.49292897308281791</v>
      </c>
      <c r="G63" s="137">
        <v>0.70045444627078179</v>
      </c>
      <c r="H63" s="137">
        <v>-0.40231423547362199</v>
      </c>
      <c r="I63" s="138">
        <v>-0.46853151943880844</v>
      </c>
      <c r="J63" s="139">
        <v>-1.0038398395141979</v>
      </c>
      <c r="K63" s="136">
        <v>0.64221849822811983</v>
      </c>
      <c r="L63" s="137">
        <v>1.3059631623957513</v>
      </c>
      <c r="M63" s="137">
        <v>7.8702096516325426E-2</v>
      </c>
      <c r="N63" s="137">
        <v>1.6872839663855332</v>
      </c>
      <c r="O63" s="137">
        <v>-0.46915951983041992</v>
      </c>
      <c r="P63" s="137">
        <v>4.8944929484306954E-2</v>
      </c>
      <c r="Q63" s="137">
        <v>1.3038830656663558</v>
      </c>
      <c r="R63" s="137">
        <v>0.72333069628305324</v>
      </c>
      <c r="S63" s="137">
        <v>-0.4787624537032964</v>
      </c>
      <c r="T63" s="136"/>
      <c r="V63" s="69" t="s">
        <v>322</v>
      </c>
      <c r="W63" s="74">
        <v>1059.4909650486661</v>
      </c>
      <c r="X63" s="106"/>
      <c r="Y63" s="101">
        <v>-48.215372831909917</v>
      </c>
      <c r="Z63" s="75">
        <v>14.499859418325286</v>
      </c>
      <c r="AA63" s="75">
        <v>78.992255240826125</v>
      </c>
      <c r="AB63" s="75">
        <v>64.280936148485125</v>
      </c>
      <c r="AC63" s="75">
        <v>-48.49826351585034</v>
      </c>
      <c r="AD63" s="76">
        <v>-157.49016012369248</v>
      </c>
      <c r="AE63" s="103">
        <v>-472.69914593380963</v>
      </c>
      <c r="AF63" s="101">
        <v>2386.1785627599456</v>
      </c>
      <c r="AG63" s="75">
        <v>1238.2351383646455</v>
      </c>
      <c r="AH63" s="75">
        <v>47.057845330367854</v>
      </c>
      <c r="AI63" s="75">
        <v>563.84343498018279</v>
      </c>
      <c r="AJ63" s="75">
        <v>-92.838366434923955</v>
      </c>
      <c r="AK63" s="75">
        <v>12.027192589630431</v>
      </c>
      <c r="AL63" s="75">
        <v>107.8109901282769</v>
      </c>
      <c r="AM63" s="75">
        <v>684.00550033646869</v>
      </c>
      <c r="AN63" s="75">
        <v>-173.96317253469897</v>
      </c>
      <c r="AO63" s="101"/>
      <c r="AQ63" s="69" t="s">
        <v>322</v>
      </c>
      <c r="AR63" s="134">
        <v>1.3706219732852798</v>
      </c>
      <c r="AS63" s="135"/>
      <c r="AT63" s="136">
        <v>-0.30285494780818434</v>
      </c>
      <c r="AU63" s="137">
        <v>0.61865863365444529</v>
      </c>
      <c r="AV63" s="137">
        <v>-0.7303738495584855</v>
      </c>
      <c r="AW63" s="137">
        <v>-1.1693721727906947</v>
      </c>
      <c r="AX63" s="137">
        <v>0.13468305564625638</v>
      </c>
      <c r="AY63" s="138">
        <v>-0.31106595555466798</v>
      </c>
      <c r="AZ63" s="139">
        <v>-1.7096161033016588</v>
      </c>
      <c r="BA63" s="136">
        <v>1.3445039936194503</v>
      </c>
      <c r="BB63" s="137">
        <v>1.3508093311493274</v>
      </c>
      <c r="BC63" s="137">
        <v>1.3079628388569686</v>
      </c>
      <c r="BD63" s="137">
        <v>2.0857116163218059</v>
      </c>
      <c r="BE63" s="137">
        <v>2.0667977849733843</v>
      </c>
      <c r="BF63" s="137">
        <v>0.87545276439238151</v>
      </c>
      <c r="BG63" s="137">
        <v>-1.2506270595176283</v>
      </c>
      <c r="BH63" s="137">
        <v>2.751518587100299</v>
      </c>
      <c r="BI63" s="137">
        <v>-2.2774774525933239</v>
      </c>
      <c r="BJ63" s="136">
        <v>2.4375020918732337</v>
      </c>
      <c r="BL63" s="69" t="s">
        <v>322</v>
      </c>
      <c r="BM63" s="74">
        <v>10420.367504747235</v>
      </c>
      <c r="BN63" s="106">
        <v>274.05688608845776</v>
      </c>
      <c r="BO63" s="101">
        <v>-248.48847170421504</v>
      </c>
      <c r="BP63" s="75">
        <v>67.587300677027088</v>
      </c>
      <c r="BQ63" s="75">
        <v>-118.48530774007304</v>
      </c>
      <c r="BR63" s="75">
        <v>-109.34399256627694</v>
      </c>
      <c r="BS63" s="75">
        <v>16.148733585434456</v>
      </c>
      <c r="BT63" s="76">
        <v>-104.39520566033025</v>
      </c>
      <c r="BU63" s="103">
        <v>-810.82346440856782</v>
      </c>
      <c r="BV63" s="101">
        <v>4960.9200231957366</v>
      </c>
      <c r="BW63" s="75">
        <v>1280.188843647411</v>
      </c>
      <c r="BX63" s="75">
        <v>772.57246172079613</v>
      </c>
      <c r="BY63" s="75">
        <v>694.26663685218227</v>
      </c>
      <c r="BZ63" s="75">
        <v>398.82109935484186</v>
      </c>
      <c r="CA63" s="75">
        <v>213.36161633048323</v>
      </c>
      <c r="CB63" s="75">
        <v>-106.08255150696277</v>
      </c>
      <c r="CC63" s="75">
        <v>2550.5684221030824</v>
      </c>
      <c r="CD63" s="75">
        <v>-842.77650530614483</v>
      </c>
      <c r="CE63" s="101">
        <v>6244.7025315757492</v>
      </c>
      <c r="CG63" s="69" t="s">
        <v>32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3</v>
      </c>
      <c r="B64" s="134">
        <v>0.2641920787771701</v>
      </c>
      <c r="C64" s="135"/>
      <c r="D64" s="136">
        <v>-0.22094315463301317</v>
      </c>
      <c r="E64" s="137">
        <v>1.5391454675080185</v>
      </c>
      <c r="F64" s="137">
        <v>0.23325810350520726</v>
      </c>
      <c r="G64" s="137">
        <v>-4.0059731900855988</v>
      </c>
      <c r="H64" s="137">
        <v>-0.13813023270523583</v>
      </c>
      <c r="I64" s="138">
        <v>-2.0805622376829369E-3</v>
      </c>
      <c r="J64" s="139">
        <v>-1.0374019209396068</v>
      </c>
      <c r="K64" s="136">
        <v>0.2774839700959264</v>
      </c>
      <c r="L64" s="137">
        <v>-0.25963165863689408</v>
      </c>
      <c r="M64" s="137">
        <v>0.13920077031763789</v>
      </c>
      <c r="N64" s="137">
        <v>0.41887234774775628</v>
      </c>
      <c r="O64" s="137">
        <v>0.54625171591167199</v>
      </c>
      <c r="P64" s="137">
        <v>0.70306774293436014</v>
      </c>
      <c r="Q64" s="137">
        <v>0.71963783965143246</v>
      </c>
      <c r="R64" s="137">
        <v>0.5862588101499755</v>
      </c>
      <c r="S64" s="137">
        <v>0.44869587547082812</v>
      </c>
      <c r="T64" s="136"/>
      <c r="V64" s="69" t="s">
        <v>323</v>
      </c>
      <c r="W64" s="74">
        <v>2036.0913045741618</v>
      </c>
      <c r="X64" s="106"/>
      <c r="Y64" s="101">
        <v>-180.73191250600212</v>
      </c>
      <c r="Z64" s="75">
        <v>169.18903558068632</v>
      </c>
      <c r="AA64" s="75">
        <v>37.564050198829136</v>
      </c>
      <c r="AB64" s="75">
        <v>-370.20456134884262</v>
      </c>
      <c r="AC64" s="75">
        <v>-16.584362418310775</v>
      </c>
      <c r="AD64" s="76">
        <v>-0.69607451835327083</v>
      </c>
      <c r="AE64" s="103">
        <v>-483.59943800029578</v>
      </c>
      <c r="AF64" s="101">
        <v>1037.6197514978703</v>
      </c>
      <c r="AG64" s="75">
        <v>-249.38185728734243</v>
      </c>
      <c r="AH64" s="75">
        <v>83.296938471714384</v>
      </c>
      <c r="AI64" s="75">
        <v>142.33728810711182</v>
      </c>
      <c r="AJ64" s="75">
        <v>107.58641659813657</v>
      </c>
      <c r="AK64" s="75">
        <v>172.848750350724</v>
      </c>
      <c r="AL64" s="75">
        <v>60.27878270061592</v>
      </c>
      <c r="AM64" s="75">
        <v>558.39582044284907</v>
      </c>
      <c r="AN64" s="75">
        <v>162.25761211409554</v>
      </c>
      <c r="AO64" s="101"/>
      <c r="AQ64" s="69" t="s">
        <v>323</v>
      </c>
      <c r="AR64" s="134">
        <v>1.3402621048633101</v>
      </c>
      <c r="AS64" s="135"/>
      <c r="AT64" s="136">
        <v>-0.30389330484494881</v>
      </c>
      <c r="AU64" s="137">
        <v>2.659919289434054</v>
      </c>
      <c r="AV64" s="137">
        <v>0.27440205775310922</v>
      </c>
      <c r="AW64" s="137">
        <v>-3.8029710557903718</v>
      </c>
      <c r="AX64" s="137">
        <v>-5.3909997391499154E-2</v>
      </c>
      <c r="AY64" s="138">
        <v>-0.66801742457499591</v>
      </c>
      <c r="AZ64" s="139">
        <v>-2.8427084814733217</v>
      </c>
      <c r="BA64" s="136">
        <v>1.1726554792965249</v>
      </c>
      <c r="BB64" s="137">
        <v>1.2348125851586511</v>
      </c>
      <c r="BC64" s="137">
        <v>0.67227228843467213</v>
      </c>
      <c r="BD64" s="137">
        <v>2.1355931544304818</v>
      </c>
      <c r="BE64" s="137">
        <v>0.88274012497386867</v>
      </c>
      <c r="BF64" s="137">
        <v>0.88457495485767534</v>
      </c>
      <c r="BG64" s="137">
        <v>0.29826164933863808</v>
      </c>
      <c r="BH64" s="137">
        <v>2.6091077915078031</v>
      </c>
      <c r="BI64" s="137">
        <v>-2.1221175810871351</v>
      </c>
      <c r="BJ64" s="136">
        <v>3.0561170223442735</v>
      </c>
      <c r="BL64" s="69" t="s">
        <v>323</v>
      </c>
      <c r="BM64" s="74">
        <v>10219.532541009132</v>
      </c>
      <c r="BN64" s="106">
        <v>-363.57027511039269</v>
      </c>
      <c r="BO64" s="101">
        <v>-248.79212048063346</v>
      </c>
      <c r="BP64" s="75">
        <v>289.19687229135707</v>
      </c>
      <c r="BQ64" s="75">
        <v>44.171770012910201</v>
      </c>
      <c r="BR64" s="75">
        <v>-350.7028523379231</v>
      </c>
      <c r="BS64" s="75">
        <v>-6.4671544321372494</v>
      </c>
      <c r="BT64" s="76">
        <v>-224.99075601482036</v>
      </c>
      <c r="BU64" s="103">
        <v>-1349.7917019744345</v>
      </c>
      <c r="BV64" s="101">
        <v>4346.213409021555</v>
      </c>
      <c r="BW64" s="75">
        <v>1168.5554868028703</v>
      </c>
      <c r="BX64" s="75">
        <v>400.1537214330383</v>
      </c>
      <c r="BY64" s="75">
        <v>713.49961155195342</v>
      </c>
      <c r="BZ64" s="75">
        <v>173.27923086974988</v>
      </c>
      <c r="CA64" s="75">
        <v>217.08091448495179</v>
      </c>
      <c r="CB64" s="75">
        <v>25.088150534003944</v>
      </c>
      <c r="CC64" s="75">
        <v>2436.1136345628183</v>
      </c>
      <c r="CD64" s="75">
        <v>-787.55734121781279</v>
      </c>
      <c r="CE64" s="101">
        <v>7835.473229553143</v>
      </c>
      <c r="CG64" s="69" t="s">
        <v>32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4</v>
      </c>
      <c r="B65" s="140">
        <v>0.23787316088381694</v>
      </c>
      <c r="C65" s="141"/>
      <c r="D65" s="142">
        <v>0.20715743800929776</v>
      </c>
      <c r="E65" s="143">
        <v>-0.12511959825849406</v>
      </c>
      <c r="F65" s="143">
        <v>0.62456514546100905</v>
      </c>
      <c r="G65" s="143">
        <v>0.97632356859040925</v>
      </c>
      <c r="H65" s="143">
        <v>-1.0962711802601555</v>
      </c>
      <c r="I65" s="144">
        <v>0.37979062499258198</v>
      </c>
      <c r="J65" s="145">
        <v>-0.79502926977116362</v>
      </c>
      <c r="K65" s="142">
        <v>0.22572775280174096</v>
      </c>
      <c r="L65" s="143">
        <v>-4.0487553426915568E-2</v>
      </c>
      <c r="M65" s="143">
        <v>-0.18024092588233565</v>
      </c>
      <c r="N65" s="143">
        <v>0.67120976608432414</v>
      </c>
      <c r="O65" s="143">
        <v>0.9323852160721513</v>
      </c>
      <c r="P65" s="143">
        <v>0.24823752874865157</v>
      </c>
      <c r="Q65" s="143">
        <v>-1.1441066585415882E-2</v>
      </c>
      <c r="R65" s="143">
        <v>9.2284998813507713E-2</v>
      </c>
      <c r="S65" s="143">
        <v>1.1855205375857381</v>
      </c>
      <c r="T65" s="142"/>
      <c r="U65" s="234"/>
      <c r="V65" s="95" t="s">
        <v>324</v>
      </c>
      <c r="W65" s="92">
        <v>1838.098409707658</v>
      </c>
      <c r="X65" s="108"/>
      <c r="Y65" s="100">
        <v>169.08077100050286</v>
      </c>
      <c r="Z65" s="93">
        <v>-13.965336109306008</v>
      </c>
      <c r="AA65" s="93">
        <v>100.81502535226173</v>
      </c>
      <c r="AB65" s="93">
        <v>86.610732268693027</v>
      </c>
      <c r="AC65" s="93">
        <v>-131.44005339191608</v>
      </c>
      <c r="AD65" s="94">
        <v>127.06040288076474</v>
      </c>
      <c r="AE65" s="102">
        <v>-366.76927427470946</v>
      </c>
      <c r="AF65" s="100">
        <v>846.42545824148692</v>
      </c>
      <c r="AG65" s="93">
        <v>-38.788207397781662</v>
      </c>
      <c r="AH65" s="93">
        <v>-108.00526614005503</v>
      </c>
      <c r="AI65" s="93">
        <v>229.03961404920847</v>
      </c>
      <c r="AJ65" s="93">
        <v>184.64004282966926</v>
      </c>
      <c r="AK65" s="93">
        <v>61.45811152377064</v>
      </c>
      <c r="AL65" s="93">
        <v>-0.96523075402728864</v>
      </c>
      <c r="AM65" s="93">
        <v>88.414306149818003</v>
      </c>
      <c r="AN65" s="93">
        <v>430.63208798078995</v>
      </c>
      <c r="AO65" s="100"/>
      <c r="AP65" s="234"/>
      <c r="AQ65" s="95" t="s">
        <v>324</v>
      </c>
      <c r="AR65" s="140">
        <v>0.98904864108400048</v>
      </c>
      <c r="AS65" s="141"/>
      <c r="AT65" s="142">
        <v>-0.13848783927922215</v>
      </c>
      <c r="AU65" s="143">
        <v>0.42616071247727483</v>
      </c>
      <c r="AV65" s="143">
        <v>1.1077376332216504</v>
      </c>
      <c r="AW65" s="143">
        <v>-1.0295342280135178</v>
      </c>
      <c r="AX65" s="143">
        <v>-2.91460478024127</v>
      </c>
      <c r="AY65" s="144">
        <v>0.33012334288324841</v>
      </c>
      <c r="AZ65" s="145">
        <v>-3.3652943744890251</v>
      </c>
      <c r="BA65" s="142">
        <v>1.2922077887019157</v>
      </c>
      <c r="BB65" s="143">
        <v>0.7956150732712608</v>
      </c>
      <c r="BC65" s="143">
        <v>0.89351657379552751</v>
      </c>
      <c r="BD65" s="143">
        <v>2.4479681185180624</v>
      </c>
      <c r="BE65" s="143">
        <v>1.570740487234934</v>
      </c>
      <c r="BF65" s="143">
        <v>1.1828090615589648</v>
      </c>
      <c r="BG65" s="143">
        <v>1.224231518867458</v>
      </c>
      <c r="BH65" s="143">
        <v>1.6930814993699972</v>
      </c>
      <c r="BI65" s="143">
        <v>1.0730296481018087</v>
      </c>
      <c r="BJ65" s="142">
        <v>1.7687624378814881</v>
      </c>
      <c r="BK65" s="234"/>
      <c r="BL65" s="95" t="s">
        <v>324</v>
      </c>
      <c r="BM65" s="92">
        <v>7585.750049578608</v>
      </c>
      <c r="BN65" s="108">
        <v>-112.39285789626865</v>
      </c>
      <c r="BO65" s="100">
        <v>-113.42425416810147</v>
      </c>
      <c r="BP65" s="93">
        <v>47.305198959198606</v>
      </c>
      <c r="BQ65" s="93">
        <v>177.95248350174188</v>
      </c>
      <c r="BR65" s="93">
        <v>-93.182137231468005</v>
      </c>
      <c r="BS65" s="93">
        <v>-355.99849757041738</v>
      </c>
      <c r="BT65" s="94">
        <v>110.49869817285071</v>
      </c>
      <c r="BU65" s="102">
        <v>-1593.7976892913357</v>
      </c>
      <c r="BV65" s="100">
        <v>4794.4555308594718</v>
      </c>
      <c r="BW65" s="93">
        <v>755.89881975926983</v>
      </c>
      <c r="BX65" s="93">
        <v>529.72124653963692</v>
      </c>
      <c r="BY65" s="93">
        <v>820.8428734415138</v>
      </c>
      <c r="BZ65" s="93">
        <v>309.09848015054376</v>
      </c>
      <c r="CA65" s="93">
        <v>290.13253248468754</v>
      </c>
      <c r="CB65" s="93">
        <v>102.02204279857324</v>
      </c>
      <c r="CC65" s="93">
        <v>1596.5351792003348</v>
      </c>
      <c r="CD65" s="93">
        <v>390.20435648485</v>
      </c>
      <c r="CE65" s="100">
        <v>4610.9093200747739</v>
      </c>
      <c r="CF65" s="234"/>
      <c r="CG65" s="95" t="s">
        <v>32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5</v>
      </c>
      <c r="B66" s="134">
        <v>0.21319602085128064</v>
      </c>
      <c r="C66" s="135"/>
      <c r="D66" s="136">
        <v>-0.84678376625839658</v>
      </c>
      <c r="E66" s="137">
        <v>-0.65341519107905421</v>
      </c>
      <c r="F66" s="137">
        <v>-0.5872724983118971</v>
      </c>
      <c r="G66" s="137">
        <v>-0.28918387010020696</v>
      </c>
      <c r="H66" s="137">
        <v>6.9118763126718719E-2</v>
      </c>
      <c r="I66" s="138">
        <v>-1.5086346478198953</v>
      </c>
      <c r="J66" s="139">
        <v>-0.83656498315582972</v>
      </c>
      <c r="K66" s="136">
        <v>0.24684257950764454</v>
      </c>
      <c r="L66" s="137">
        <v>0.53049323655545155</v>
      </c>
      <c r="M66" s="137">
        <v>-0.46838767494810085</v>
      </c>
      <c r="N66" s="137">
        <v>0.33878205542960949</v>
      </c>
      <c r="O66" s="137">
        <v>0.98249788755777612</v>
      </c>
      <c r="P66" s="137">
        <v>0.47540666328096393</v>
      </c>
      <c r="Q66" s="137">
        <v>0.35056825955401827</v>
      </c>
      <c r="R66" s="137">
        <v>-7.2076670158793821E-2</v>
      </c>
      <c r="S66" s="137">
        <v>0.8396918940188014</v>
      </c>
      <c r="T66" s="136"/>
      <c r="V66" s="69" t="s">
        <v>325</v>
      </c>
      <c r="W66" s="74">
        <v>1651.3314554163953</v>
      </c>
      <c r="X66" s="106"/>
      <c r="Y66" s="101">
        <v>-692.57203991226561</v>
      </c>
      <c r="Z66" s="75">
        <v>-72.840270606748163</v>
      </c>
      <c r="AA66" s="75">
        <v>-95.387441331367882</v>
      </c>
      <c r="AB66" s="75">
        <v>-25.9042818700309</v>
      </c>
      <c r="AC66" s="75">
        <v>8.1963095690007322</v>
      </c>
      <c r="AD66" s="76">
        <v>-506.63635567313031</v>
      </c>
      <c r="AE66" s="103">
        <v>-382.86259913234244</v>
      </c>
      <c r="AF66" s="101">
        <v>927.69038163824007</v>
      </c>
      <c r="AG66" s="75">
        <v>508.02157368675398</v>
      </c>
      <c r="AH66" s="75">
        <v>-280.16475369295949</v>
      </c>
      <c r="AI66" s="75">
        <v>116.37991147740831</v>
      </c>
      <c r="AJ66" s="75">
        <v>196.37792885389717</v>
      </c>
      <c r="AK66" s="75">
        <v>117.992331442867</v>
      </c>
      <c r="AL66" s="75">
        <v>29.572465887178623</v>
      </c>
      <c r="AM66" s="75">
        <v>-69.117297779972432</v>
      </c>
      <c r="AN66" s="75">
        <v>308.62822176310874</v>
      </c>
      <c r="AO66" s="101"/>
      <c r="AQ66" s="69" t="s">
        <v>325</v>
      </c>
      <c r="AR66" s="134">
        <v>0.85561142329317885</v>
      </c>
      <c r="AS66" s="135"/>
      <c r="AT66" s="136">
        <v>-0.91930757010596498</v>
      </c>
      <c r="AU66" s="137">
        <v>0.88253019030206659</v>
      </c>
      <c r="AV66" s="137">
        <v>0.76120618636748016</v>
      </c>
      <c r="AW66" s="137">
        <v>-2.6720746567075682</v>
      </c>
      <c r="AX66" s="137">
        <v>-1.5622493255573633</v>
      </c>
      <c r="AY66" s="138">
        <v>-1.5998366791772467</v>
      </c>
      <c r="AZ66" s="139">
        <v>-3.6227714207876405</v>
      </c>
      <c r="BA66" s="136">
        <v>1.3989718431330456</v>
      </c>
      <c r="BB66" s="137">
        <v>1.5378399385082675</v>
      </c>
      <c r="BC66" s="137">
        <v>-0.43118420418606362</v>
      </c>
      <c r="BD66" s="137">
        <v>3.1468810816173809</v>
      </c>
      <c r="BE66" s="137">
        <v>2.0000071511919959</v>
      </c>
      <c r="BF66" s="137">
        <v>1.4826343832610167</v>
      </c>
      <c r="BG66" s="137">
        <v>2.3788845408412529</v>
      </c>
      <c r="BH66" s="137">
        <v>1.3342365382642329</v>
      </c>
      <c r="BI66" s="137">
        <v>2.0022967615173082</v>
      </c>
      <c r="BJ66" s="136">
        <v>1.4418330047762717</v>
      </c>
      <c r="BL66" s="69" t="s">
        <v>325</v>
      </c>
      <c r="BM66" s="74">
        <v>6585.0121347468812</v>
      </c>
      <c r="BN66" s="106">
        <v>52.340011851348208</v>
      </c>
      <c r="BO66" s="101">
        <v>-752.43855424967478</v>
      </c>
      <c r="BP66" s="75">
        <v>96.883288282957437</v>
      </c>
      <c r="BQ66" s="75">
        <v>121.98388946054911</v>
      </c>
      <c r="BR66" s="75">
        <v>-245.21717480169536</v>
      </c>
      <c r="BS66" s="75">
        <v>-188.32636975707646</v>
      </c>
      <c r="BT66" s="76">
        <v>-537.76218743441132</v>
      </c>
      <c r="BU66" s="103">
        <v>-1705.9304573411573</v>
      </c>
      <c r="BV66" s="101">
        <v>5197.9141541375429</v>
      </c>
      <c r="BW66" s="75">
        <v>1458.0866473662754</v>
      </c>
      <c r="BX66" s="75">
        <v>-257.81523603093228</v>
      </c>
      <c r="BY66" s="75">
        <v>1051.6002486139114</v>
      </c>
      <c r="BZ66" s="75">
        <v>395.76602184677904</v>
      </c>
      <c r="CA66" s="75">
        <v>364.32638590699207</v>
      </c>
      <c r="CB66" s="75">
        <v>196.69700796204415</v>
      </c>
      <c r="CC66" s="75">
        <v>1261.6983291491633</v>
      </c>
      <c r="CD66" s="75">
        <v>727.55474932329525</v>
      </c>
      <c r="CE66" s="101">
        <v>3793.126980348723</v>
      </c>
      <c r="CG66" s="69" t="s">
        <v>325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6</v>
      </c>
      <c r="B67" s="134">
        <v>0.53573972056411012</v>
      </c>
      <c r="C67" s="135">
        <v>1.3727875889214314</v>
      </c>
      <c r="D67" s="136">
        <v>0.49426147907021267</v>
      </c>
      <c r="E67" s="137">
        <v>0.25580123001929245</v>
      </c>
      <c r="F67" s="137">
        <v>0.62720420437738511</v>
      </c>
      <c r="G67" s="137">
        <v>1.0785155643725064</v>
      </c>
      <c r="H67" s="137">
        <v>-0.40286809648125699</v>
      </c>
      <c r="I67" s="138">
        <v>0.67329249864500618</v>
      </c>
      <c r="J67" s="139">
        <v>0.56789575207862875</v>
      </c>
      <c r="K67" s="136">
        <v>0.52843948891554415</v>
      </c>
      <c r="L67" s="137">
        <v>0.43598891801757134</v>
      </c>
      <c r="M67" s="137">
        <v>0.38450708350206142</v>
      </c>
      <c r="N67" s="137">
        <v>-0.15992873120134199</v>
      </c>
      <c r="O67" s="137">
        <v>2.4705752699567318</v>
      </c>
      <c r="P67" s="137">
        <v>0.54925492447104318</v>
      </c>
      <c r="Q67" s="137">
        <v>0.37254488300308974</v>
      </c>
      <c r="R67" s="137">
        <v>0.68266973274155873</v>
      </c>
      <c r="S67" s="137">
        <v>0.20515736702149123</v>
      </c>
      <c r="T67" s="136">
        <v>0.53401069137384294</v>
      </c>
      <c r="V67" s="69" t="s">
        <v>326</v>
      </c>
      <c r="W67" s="74">
        <v>4158.47331349866</v>
      </c>
      <c r="X67" s="106">
        <v>83.906900199527627</v>
      </c>
      <c r="Y67" s="101">
        <v>400.82610766895232</v>
      </c>
      <c r="Z67" s="75">
        <v>28.329433763738052</v>
      </c>
      <c r="AA67" s="75">
        <v>101.27505464191927</v>
      </c>
      <c r="AB67" s="75">
        <v>96.331024570672525</v>
      </c>
      <c r="AC67" s="75">
        <v>-47.80632361143762</v>
      </c>
      <c r="AD67" s="76">
        <v>222.696918304071</v>
      </c>
      <c r="AE67" s="103">
        <v>257.72909202824667</v>
      </c>
      <c r="AF67" s="101">
        <v>1990.8976973755052</v>
      </c>
      <c r="AG67" s="75">
        <v>419.73537038765789</v>
      </c>
      <c r="AH67" s="75">
        <v>228.91456350756198</v>
      </c>
      <c r="AI67" s="75">
        <v>-55.125550666387426</v>
      </c>
      <c r="AJ67" s="75">
        <v>498.66082254599678</v>
      </c>
      <c r="AK67" s="75">
        <v>136.9689889776273</v>
      </c>
      <c r="AL67" s="75">
        <v>31.536492241564702</v>
      </c>
      <c r="AM67" s="75">
        <v>654.16837703993951</v>
      </c>
      <c r="AN67" s="75">
        <v>76.038633341544482</v>
      </c>
      <c r="AO67" s="101">
        <v>1425.1135162265273</v>
      </c>
      <c r="AQ67" s="69" t="s">
        <v>326</v>
      </c>
      <c r="AR67" s="134">
        <v>1.256542193188892</v>
      </c>
      <c r="AS67" s="135">
        <v>5.1364087027781613</v>
      </c>
      <c r="AT67" s="136">
        <v>-0.37090022260601874</v>
      </c>
      <c r="AU67" s="137">
        <v>1.0071763818762847</v>
      </c>
      <c r="AV67" s="137">
        <v>0.89583988054331432</v>
      </c>
      <c r="AW67" s="137">
        <v>-2.3066750715702411</v>
      </c>
      <c r="AX67" s="137">
        <v>-1.562796736186034</v>
      </c>
      <c r="AY67" s="138">
        <v>-0.47099098265233064</v>
      </c>
      <c r="AZ67" s="139">
        <v>-2.0926159063569982</v>
      </c>
      <c r="BA67" s="136">
        <v>1.2843373017469295</v>
      </c>
      <c r="BB67" s="137">
        <v>0.66587443106136401</v>
      </c>
      <c r="BC67" s="137">
        <v>-0.12693724873235057</v>
      </c>
      <c r="BD67" s="137">
        <v>1.2731538954980914</v>
      </c>
      <c r="BE67" s="137">
        <v>5.0126710464661217</v>
      </c>
      <c r="BF67" s="137">
        <v>1.9901137608328234</v>
      </c>
      <c r="BG67" s="137">
        <v>1.437663322207916</v>
      </c>
      <c r="BH67" s="137">
        <v>1.2933289583728191</v>
      </c>
      <c r="BI67" s="137">
        <v>2.703266667384896</v>
      </c>
      <c r="BJ67" s="136">
        <v>2.2319812436906616</v>
      </c>
      <c r="BL67" s="69" t="s">
        <v>326</v>
      </c>
      <c r="BM67" s="74">
        <v>9683.9944831968751</v>
      </c>
      <c r="BN67" s="106">
        <v>302.70678605084868</v>
      </c>
      <c r="BO67" s="101">
        <v>-303.39707374881255</v>
      </c>
      <c r="BP67" s="75">
        <v>110.7128626283702</v>
      </c>
      <c r="BQ67" s="75">
        <v>144.26668886164225</v>
      </c>
      <c r="BR67" s="75">
        <v>-213.16708637950796</v>
      </c>
      <c r="BS67" s="75">
        <v>-187.63442985266374</v>
      </c>
      <c r="BT67" s="76">
        <v>-157.57510900664784</v>
      </c>
      <c r="BU67" s="103">
        <v>-975.50221937910101</v>
      </c>
      <c r="BV67" s="101">
        <v>4802.6332887531025</v>
      </c>
      <c r="BW67" s="75">
        <v>639.58687938928779</v>
      </c>
      <c r="BX67" s="75">
        <v>-75.958517853738158</v>
      </c>
      <c r="BY67" s="75">
        <v>432.63126296734117</v>
      </c>
      <c r="BZ67" s="75">
        <v>987.26521082769978</v>
      </c>
      <c r="CA67" s="75">
        <v>489.26818229498895</v>
      </c>
      <c r="CB67" s="75">
        <v>120.42251007533196</v>
      </c>
      <c r="CC67" s="75">
        <v>1231.8612058526342</v>
      </c>
      <c r="CD67" s="75">
        <v>977.55655519953871</v>
      </c>
      <c r="CE67" s="101">
        <v>5857.5537015208974</v>
      </c>
      <c r="CG67" s="69" t="s">
        <v>326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7</v>
      </c>
      <c r="B68" s="134">
        <v>-0.26121199399874451</v>
      </c>
      <c r="C68" s="135">
        <v>-2.5023037238131818</v>
      </c>
      <c r="D68" s="136">
        <v>-6.9480364999652267E-3</v>
      </c>
      <c r="E68" s="137">
        <v>0.18531143066471412</v>
      </c>
      <c r="F68" s="137">
        <v>1.3608958282288253</v>
      </c>
      <c r="G68" s="137">
        <v>0.54496530956349432</v>
      </c>
      <c r="H68" s="137">
        <v>-0.4647420921165879</v>
      </c>
      <c r="I68" s="138">
        <v>-0.72566193786068878</v>
      </c>
      <c r="J68" s="139">
        <v>-1.007948280420945</v>
      </c>
      <c r="K68" s="136">
        <v>5.6541063844695039E-2</v>
      </c>
      <c r="L68" s="137">
        <v>0.64328779363185262</v>
      </c>
      <c r="M68" s="137">
        <v>-0.25186854023231398</v>
      </c>
      <c r="N68" s="137">
        <v>-0.19046218296588924</v>
      </c>
      <c r="O68" s="137">
        <v>-1.5948612285051955</v>
      </c>
      <c r="P68" s="137">
        <v>-2.6654548523286081E-2</v>
      </c>
      <c r="Q68" s="137">
        <v>0.31297725200976068</v>
      </c>
      <c r="R68" s="137">
        <v>0.28366378896416133</v>
      </c>
      <c r="S68" s="137">
        <v>-0.41873801841638691</v>
      </c>
      <c r="T68" s="136">
        <v>-0.60821900643855953</v>
      </c>
      <c r="V68" s="69" t="s">
        <v>327</v>
      </c>
      <c r="W68" s="74">
        <v>-2038.4199641600717</v>
      </c>
      <c r="X68" s="106">
        <v>-155.04427844222846</v>
      </c>
      <c r="Y68" s="101">
        <v>-5.662426674287417</v>
      </c>
      <c r="Z68" s="75">
        <v>20.575338402968555</v>
      </c>
      <c r="AA68" s="75">
        <v>221.12294741360165</v>
      </c>
      <c r="AB68" s="75">
        <v>49.200268788883477</v>
      </c>
      <c r="AC68" s="75">
        <v>-54.926422268064925</v>
      </c>
      <c r="AD68" s="76">
        <v>-241.6345590116689</v>
      </c>
      <c r="AE68" s="103">
        <v>-460.03665302239096</v>
      </c>
      <c r="AF68" s="101">
        <v>214.14433851477224</v>
      </c>
      <c r="AG68" s="75">
        <v>622.00630701417685</v>
      </c>
      <c r="AH68" s="75">
        <v>-150.52536685377709</v>
      </c>
      <c r="AI68" s="75">
        <v>-65.545078665825713</v>
      </c>
      <c r="AJ68" s="75">
        <v>-329.8596804205954</v>
      </c>
      <c r="AK68" s="75">
        <v>-6.6834157580960891</v>
      </c>
      <c r="AL68" s="75">
        <v>26.592703521808289</v>
      </c>
      <c r="AM68" s="75">
        <v>273.67650847524055</v>
      </c>
      <c r="AN68" s="75">
        <v>-155.51763879819191</v>
      </c>
      <c r="AO68" s="101">
        <v>-1631.8209445358953</v>
      </c>
      <c r="AQ68" s="69" t="s">
        <v>327</v>
      </c>
      <c r="AR68" s="134">
        <v>0.72593801077343034</v>
      </c>
      <c r="AS68" s="135">
        <v>4.6691814168044798</v>
      </c>
      <c r="AT68" s="136">
        <v>-0.15722671585606252</v>
      </c>
      <c r="AU68" s="137">
        <v>-0.3395648450821187</v>
      </c>
      <c r="AV68" s="137">
        <v>2.0309317399687332</v>
      </c>
      <c r="AW68" s="137">
        <v>2.3248247034720171</v>
      </c>
      <c r="AX68" s="137">
        <v>-1.8847490295705649</v>
      </c>
      <c r="AY68" s="138">
        <v>-1.1911793392109904</v>
      </c>
      <c r="AZ68" s="139">
        <v>-2.0634763228053243</v>
      </c>
      <c r="BA68" s="136">
        <v>1.0611759802298337</v>
      </c>
      <c r="BB68" s="137">
        <v>1.5771722106360686</v>
      </c>
      <c r="BC68" s="137">
        <v>-0.51696722193168565</v>
      </c>
      <c r="BD68" s="137">
        <v>0.65863564549120124</v>
      </c>
      <c r="BE68" s="137">
        <v>2.7764465679976258</v>
      </c>
      <c r="BF68" s="137">
        <v>1.2510651778287363</v>
      </c>
      <c r="BG68" s="137">
        <v>1.0281036706801583</v>
      </c>
      <c r="BH68" s="137">
        <v>0.98860684836779011</v>
      </c>
      <c r="BI68" s="137">
        <v>1.8163632213643366</v>
      </c>
      <c r="BJ68" s="136">
        <v>0.92388547868573756</v>
      </c>
      <c r="BL68" s="69" t="s">
        <v>327</v>
      </c>
      <c r="BM68" s="74">
        <v>5609.4832144626416</v>
      </c>
      <c r="BN68" s="106">
        <v>269.48338676758794</v>
      </c>
      <c r="BO68" s="101">
        <v>-128.32758791709784</v>
      </c>
      <c r="BP68" s="75">
        <v>-37.900834549347564</v>
      </c>
      <c r="BQ68" s="75">
        <v>327.82558607641477</v>
      </c>
      <c r="BR68" s="75">
        <v>206.23774375821813</v>
      </c>
      <c r="BS68" s="75">
        <v>-225.97648970241789</v>
      </c>
      <c r="BT68" s="76">
        <v>-398.51359349996346</v>
      </c>
      <c r="BU68" s="103">
        <v>-951.93943440119619</v>
      </c>
      <c r="BV68" s="101">
        <v>3979.1578757700045</v>
      </c>
      <c r="BW68" s="75">
        <v>1510.9750436908071</v>
      </c>
      <c r="BX68" s="75">
        <v>-309.78082317922963</v>
      </c>
      <c r="BY68" s="75">
        <v>224.74889619440364</v>
      </c>
      <c r="BZ68" s="75">
        <v>549.81911380896781</v>
      </c>
      <c r="CA68" s="75">
        <v>309.73601618616885</v>
      </c>
      <c r="CB68" s="75">
        <v>86.736430896524325</v>
      </c>
      <c r="CC68" s="75">
        <v>947.14189388502564</v>
      </c>
      <c r="CD68" s="75">
        <v>659.78130428725126</v>
      </c>
      <c r="CE68" s="101">
        <v>2441.1089742432814</v>
      </c>
      <c r="CG68" s="69" t="s">
        <v>327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8</v>
      </c>
      <c r="B69" s="140">
        <v>0.42016255032264471</v>
      </c>
      <c r="C69" s="141">
        <v>1.1005601869278347</v>
      </c>
      <c r="D69" s="142">
        <v>-0.20082798736547058</v>
      </c>
      <c r="E69" s="143">
        <v>0.62545900329660231</v>
      </c>
      <c r="F69" s="143">
        <v>-0.45362419779532148</v>
      </c>
      <c r="G69" s="143">
        <v>0.56053348424267568</v>
      </c>
      <c r="H69" s="143">
        <v>-0.87750744311426709</v>
      </c>
      <c r="I69" s="144">
        <v>-0.32118990846352613</v>
      </c>
      <c r="J69" s="145">
        <v>0.66609529168275561</v>
      </c>
      <c r="K69" s="142">
        <v>0.52379904335069227</v>
      </c>
      <c r="L69" s="143">
        <v>0.23716886433151618</v>
      </c>
      <c r="M69" s="143">
        <v>0.15464954089614569</v>
      </c>
      <c r="N69" s="143">
        <v>0.73140348561118174</v>
      </c>
      <c r="O69" s="143">
        <v>1.618212245231021</v>
      </c>
      <c r="P69" s="143">
        <v>-0.3221222603700391</v>
      </c>
      <c r="Q69" s="143">
        <v>0.57581030565758695</v>
      </c>
      <c r="R69" s="143">
        <v>1.0709681945057392</v>
      </c>
      <c r="S69" s="143">
        <v>0.20786891399831031</v>
      </c>
      <c r="T69" s="142">
        <v>0.40557434126766712</v>
      </c>
      <c r="U69" s="234"/>
      <c r="V69" s="95" t="s">
        <v>328</v>
      </c>
      <c r="W69" s="92">
        <v>3270.2576985675842</v>
      </c>
      <c r="X69" s="108">
        <v>66.485030776882923</v>
      </c>
      <c r="Y69" s="100">
        <v>-163.65699019579915</v>
      </c>
      <c r="Z69" s="93">
        <v>69.574113094773566</v>
      </c>
      <c r="AA69" s="93">
        <v>-74.709457908982586</v>
      </c>
      <c r="AB69" s="93">
        <v>50.881570451967491</v>
      </c>
      <c r="AC69" s="93">
        <v>-103.22789173541605</v>
      </c>
      <c r="AD69" s="94">
        <v>-106.17532409814885</v>
      </c>
      <c r="AE69" s="102">
        <v>300.94759444476949</v>
      </c>
      <c r="AF69" s="100">
        <v>1984.9647909138002</v>
      </c>
      <c r="AG69" s="93">
        <v>230.7979608354799</v>
      </c>
      <c r="AH69" s="93">
        <v>92.191137436500867</v>
      </c>
      <c r="AI69" s="93">
        <v>251.22358085785527</v>
      </c>
      <c r="AJ69" s="93">
        <v>329.35146141786754</v>
      </c>
      <c r="AK69" s="93">
        <v>-80.748062548042071</v>
      </c>
      <c r="AL69" s="93">
        <v>49.077934020295288</v>
      </c>
      <c r="AM69" s="93">
        <v>1036.1923617312859</v>
      </c>
      <c r="AN69" s="93">
        <v>76.87841716256662</v>
      </c>
      <c r="AO69" s="100">
        <v>1081.5172726280289</v>
      </c>
      <c r="AP69" s="234"/>
      <c r="AQ69" s="95" t="s">
        <v>328</v>
      </c>
      <c r="AR69" s="140">
        <v>0.90911497933465757</v>
      </c>
      <c r="AS69" s="141">
        <v>3.7562031911413163</v>
      </c>
      <c r="AT69" s="142">
        <v>-0.56372858029750672</v>
      </c>
      <c r="AU69" s="143">
        <v>0.40940215991511764</v>
      </c>
      <c r="AV69" s="143">
        <v>0.93767321879625332</v>
      </c>
      <c r="AW69" s="143">
        <v>1.9034818976466195</v>
      </c>
      <c r="AX69" s="143">
        <v>-1.6677293152540518</v>
      </c>
      <c r="AY69" s="144">
        <v>-1.8811893440706995</v>
      </c>
      <c r="AZ69" s="145">
        <v>-0.62103388111264257</v>
      </c>
      <c r="BA69" s="142">
        <v>1.361731893608864</v>
      </c>
      <c r="BB69" s="143">
        <v>1.8593219837965691</v>
      </c>
      <c r="BC69" s="143">
        <v>-0.18320645560034876</v>
      </c>
      <c r="BD69" s="143">
        <v>0.71882184665119642</v>
      </c>
      <c r="BE69" s="143">
        <v>3.474803838227003</v>
      </c>
      <c r="BF69" s="143">
        <v>0.67499982639243061</v>
      </c>
      <c r="BG69" s="143">
        <v>1.6214604821852108</v>
      </c>
      <c r="BH69" s="143">
        <v>1.9760541074651305</v>
      </c>
      <c r="BI69" s="143">
        <v>0.83261641369576367</v>
      </c>
      <c r="BJ69" s="142">
        <v>0.92278937034848685</v>
      </c>
      <c r="BK69" s="234"/>
      <c r="BL69" s="95" t="s">
        <v>328</v>
      </c>
      <c r="BM69" s="92">
        <v>7041.6425033225678</v>
      </c>
      <c r="BN69" s="108">
        <v>221.10504108986697</v>
      </c>
      <c r="BO69" s="100">
        <v>-461.06534911339986</v>
      </c>
      <c r="BP69" s="93">
        <v>45.63861465473201</v>
      </c>
      <c r="BQ69" s="93">
        <v>152.30110281517045</v>
      </c>
      <c r="BR69" s="93">
        <v>170.50858194149259</v>
      </c>
      <c r="BS69" s="93">
        <v>-197.76432804591786</v>
      </c>
      <c r="BT69" s="94">
        <v>-631.74932047887705</v>
      </c>
      <c r="BU69" s="102">
        <v>-284.22256568171724</v>
      </c>
      <c r="BV69" s="100">
        <v>5117.6972084423178</v>
      </c>
      <c r="BW69" s="93">
        <v>1780.5612119240686</v>
      </c>
      <c r="BX69" s="93">
        <v>-109.58441960267373</v>
      </c>
      <c r="BY69" s="93">
        <v>246.93286300305044</v>
      </c>
      <c r="BZ69" s="93">
        <v>694.5305323971661</v>
      </c>
      <c r="CA69" s="93">
        <v>167.52984211435614</v>
      </c>
      <c r="CB69" s="93">
        <v>136.7795956708469</v>
      </c>
      <c r="CC69" s="93">
        <v>1894.9199494664936</v>
      </c>
      <c r="CD69" s="93">
        <v>306.02763346902793</v>
      </c>
      <c r="CE69" s="100">
        <v>2448.128168585652</v>
      </c>
      <c r="CF69" s="234"/>
      <c r="CG69" s="95" t="s">
        <v>328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29</v>
      </c>
      <c r="B70" s="134">
        <v>0.51634027272493555</v>
      </c>
      <c r="C70" s="135">
        <v>0.51957440730145965</v>
      </c>
      <c r="D70" s="136">
        <v>0.35843379406319542</v>
      </c>
      <c r="E70" s="137">
        <v>0.99437012335181763</v>
      </c>
      <c r="F70" s="137">
        <v>0.75785516109421192</v>
      </c>
      <c r="G70" s="137">
        <v>-4.0958227341536535E-2</v>
      </c>
      <c r="H70" s="137">
        <v>-1.4460916547835989</v>
      </c>
      <c r="I70" s="138">
        <v>0.69289889748929134</v>
      </c>
      <c r="J70" s="139">
        <v>0.34720598584410123</v>
      </c>
      <c r="K70" s="136">
        <v>0.60391701171276235</v>
      </c>
      <c r="L70" s="137">
        <v>0.71740599370093694</v>
      </c>
      <c r="M70" s="137">
        <v>0.17412678248096558</v>
      </c>
      <c r="N70" s="137">
        <v>1.0411748045484392</v>
      </c>
      <c r="O70" s="137">
        <v>0.51818981444655687</v>
      </c>
      <c r="P70" s="137">
        <v>-5.2948131773233875E-2</v>
      </c>
      <c r="Q70" s="137">
        <v>1.2573446029281676</v>
      </c>
      <c r="R70" s="137">
        <v>1.2981577652859233</v>
      </c>
      <c r="S70" s="137">
        <v>-0.90287050465291951</v>
      </c>
      <c r="T70" s="136">
        <v>0.46835948309524866</v>
      </c>
      <c r="V70" s="69" t="s">
        <v>329</v>
      </c>
      <c r="W70" s="74">
        <v>4035.7249154747697</v>
      </c>
      <c r="X70" s="106">
        <v>31.73301879418068</v>
      </c>
      <c r="Y70" s="101">
        <v>291.50513630082423</v>
      </c>
      <c r="Z70" s="75">
        <v>111.3024622304365</v>
      </c>
      <c r="AA70" s="75">
        <v>124.24846664477445</v>
      </c>
      <c r="AB70" s="75">
        <v>-3.7387606858465006</v>
      </c>
      <c r="AC70" s="75">
        <v>-168.62201821543385</v>
      </c>
      <c r="AD70" s="76">
        <v>228.31498632689909</v>
      </c>
      <c r="AE70" s="103">
        <v>157.915565340998</v>
      </c>
      <c r="AF70" s="101">
        <v>2300.5637031807564</v>
      </c>
      <c r="AG70" s="75">
        <v>699.79057008813834</v>
      </c>
      <c r="AH70" s="75">
        <v>103.96262316338107</v>
      </c>
      <c r="AI70" s="75">
        <v>360.23998091787507</v>
      </c>
      <c r="AJ70" s="75">
        <v>107.17278933499256</v>
      </c>
      <c r="AK70" s="75">
        <v>-13.230029014383035</v>
      </c>
      <c r="AL70" s="75">
        <v>107.78410035354318</v>
      </c>
      <c r="AM70" s="75">
        <v>1269.4561815080669</v>
      </c>
      <c r="AN70" s="75">
        <v>-334.61251317083952</v>
      </c>
      <c r="AO70" s="101">
        <v>1254.0074918579776</v>
      </c>
      <c r="AQ70" s="69" t="s">
        <v>329</v>
      </c>
      <c r="AR70" s="134">
        <v>1.2143643814321647</v>
      </c>
      <c r="AS70" s="135">
        <v>0.44306260165534184</v>
      </c>
      <c r="AT70" s="136">
        <v>0.64492954497616939</v>
      </c>
      <c r="AU70" s="137">
        <v>2.0748156074746671</v>
      </c>
      <c r="AV70" s="137">
        <v>2.3034345205409812</v>
      </c>
      <c r="AW70" s="137">
        <v>2.1571660843294094</v>
      </c>
      <c r="AX70" s="137">
        <v>-3.1566410074913676</v>
      </c>
      <c r="AY70" s="138">
        <v>0.31201665233786535</v>
      </c>
      <c r="AZ70" s="139">
        <v>0.56531000663977427</v>
      </c>
      <c r="BA70" s="136">
        <v>1.7227775079336594</v>
      </c>
      <c r="BB70" s="137">
        <v>2.0487053847927372</v>
      </c>
      <c r="BC70" s="137">
        <v>0.46114895519153709</v>
      </c>
      <c r="BD70" s="137">
        <v>1.423874954888027</v>
      </c>
      <c r="BE70" s="137">
        <v>2.9990363756397187</v>
      </c>
      <c r="BF70" s="137">
        <v>0.14559546101755583</v>
      </c>
      <c r="BG70" s="137">
        <v>2.5397207167066504</v>
      </c>
      <c r="BH70" s="137">
        <v>3.3743729784337484</v>
      </c>
      <c r="BI70" s="137">
        <v>-0.90982371699068754</v>
      </c>
      <c r="BJ70" s="136">
        <v>0.79769871280879201</v>
      </c>
      <c r="BL70" s="69" t="s">
        <v>329</v>
      </c>
      <c r="BM70" s="74">
        <v>9426.0359633809421</v>
      </c>
      <c r="BN70" s="106">
        <v>27.080671328362769</v>
      </c>
      <c r="BO70" s="101">
        <v>523.01182709968998</v>
      </c>
      <c r="BP70" s="75">
        <v>229.78134749191668</v>
      </c>
      <c r="BQ70" s="75">
        <v>371.93701079131279</v>
      </c>
      <c r="BR70" s="75">
        <v>192.67410312567699</v>
      </c>
      <c r="BS70" s="75">
        <v>-374.58265583035245</v>
      </c>
      <c r="BT70" s="76">
        <v>103.20202152115235</v>
      </c>
      <c r="BU70" s="103">
        <v>256.5555987916232</v>
      </c>
      <c r="BV70" s="101">
        <v>6490.5705299848341</v>
      </c>
      <c r="BW70" s="75">
        <v>1972.330208325453</v>
      </c>
      <c r="BX70" s="75">
        <v>274.54295725366683</v>
      </c>
      <c r="BY70" s="75">
        <v>490.7929324435172</v>
      </c>
      <c r="BZ70" s="75">
        <v>605.32539287826148</v>
      </c>
      <c r="CA70" s="75">
        <v>36.307481657106109</v>
      </c>
      <c r="CB70" s="75">
        <v>214.99123013721146</v>
      </c>
      <c r="CC70" s="75">
        <v>3233.4934287545329</v>
      </c>
      <c r="CD70" s="75">
        <v>-337.21310146492033</v>
      </c>
      <c r="CE70" s="101">
        <v>2128.8173361766385</v>
      </c>
      <c r="CG70" s="69" t="s">
        <v>329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0</v>
      </c>
      <c r="B71" s="134">
        <v>0.34813822237276248</v>
      </c>
      <c r="C71" s="135">
        <v>2.5053896035283296</v>
      </c>
      <c r="D71" s="136">
        <v>-0.40331230278527475</v>
      </c>
      <c r="E71" s="137">
        <v>-3.7417848859322422E-2</v>
      </c>
      <c r="F71" s="137">
        <v>2.0027752108298102E-3</v>
      </c>
      <c r="G71" s="137">
        <v>-0.56573522102977281</v>
      </c>
      <c r="H71" s="137">
        <v>-1.4087754751668569</v>
      </c>
      <c r="I71" s="138">
        <v>-0.33685329673538433</v>
      </c>
      <c r="J71" s="139">
        <v>0.18373893224532534</v>
      </c>
      <c r="K71" s="136">
        <v>0.28063241099587355</v>
      </c>
      <c r="L71" s="137">
        <v>0.60822231301367324</v>
      </c>
      <c r="M71" s="137">
        <v>-0.39305661364483768</v>
      </c>
      <c r="N71" s="137">
        <v>0.14617314141132098</v>
      </c>
      <c r="O71" s="137">
        <v>0.40054655187007349</v>
      </c>
      <c r="P71" s="137">
        <v>-0.21968598109640691</v>
      </c>
      <c r="Q71" s="137">
        <v>1.0129085068441235</v>
      </c>
      <c r="R71" s="137">
        <v>0.24570736899847123</v>
      </c>
      <c r="S71" s="137">
        <v>0.82287697045910768</v>
      </c>
      <c r="T71" s="136">
        <v>0.65097569803205246</v>
      </c>
      <c r="V71" s="69" t="s">
        <v>330</v>
      </c>
      <c r="W71" s="74">
        <v>2735.1045470653335</v>
      </c>
      <c r="X71" s="106">
        <v>153.81176301796404</v>
      </c>
      <c r="Y71" s="101">
        <v>-329.17936809168896</v>
      </c>
      <c r="Z71" s="75">
        <v>-4.2299251861313678</v>
      </c>
      <c r="AA71" s="75">
        <v>0.33083842650739825</v>
      </c>
      <c r="AB71" s="75">
        <v>-51.620453638803156</v>
      </c>
      <c r="AC71" s="75">
        <v>-161.89524652956061</v>
      </c>
      <c r="AD71" s="76">
        <v>-111.76458116371214</v>
      </c>
      <c r="AE71" s="103">
        <v>83.857943666524079</v>
      </c>
      <c r="AF71" s="101">
        <v>1075.4982741581625</v>
      </c>
      <c r="AG71" s="75">
        <v>597.54410393386206</v>
      </c>
      <c r="AH71" s="75">
        <v>-235.083597092118</v>
      </c>
      <c r="AI71" s="75">
        <v>51.101568269354175</v>
      </c>
      <c r="AJ71" s="75">
        <v>83.270911436200549</v>
      </c>
      <c r="AK71" s="75">
        <v>-54.863370900708105</v>
      </c>
      <c r="AL71" s="75">
        <v>87.921913608301111</v>
      </c>
      <c r="AM71" s="75">
        <v>243.39405599552265</v>
      </c>
      <c r="AN71" s="75">
        <v>302.21268890771898</v>
      </c>
      <c r="AO71" s="101">
        <v>1751.1159343142645</v>
      </c>
      <c r="AQ71" s="69" t="s">
        <v>330</v>
      </c>
      <c r="AR71" s="134">
        <v>1.0254965574203467</v>
      </c>
      <c r="AS71" s="135">
        <v>1.5652771304422775</v>
      </c>
      <c r="AT71" s="136">
        <v>-0.25398994263136077</v>
      </c>
      <c r="AU71" s="137">
        <v>1.7762764402452502</v>
      </c>
      <c r="AV71" s="137">
        <v>1.6678185956367608</v>
      </c>
      <c r="AW71" s="137">
        <v>0.49536882077880762</v>
      </c>
      <c r="AX71" s="137">
        <v>-4.1347359337752909</v>
      </c>
      <c r="AY71" s="138">
        <v>-0.69450413716399817</v>
      </c>
      <c r="AZ71" s="139">
        <v>0.18116306403157534</v>
      </c>
      <c r="BA71" s="136">
        <v>1.4720263336364336</v>
      </c>
      <c r="BB71" s="137">
        <v>2.2237043584945715</v>
      </c>
      <c r="BC71" s="137">
        <v>-0.31700839867428998</v>
      </c>
      <c r="BD71" s="137">
        <v>1.7348326460913777</v>
      </c>
      <c r="BE71" s="137">
        <v>0.91833210837934942</v>
      </c>
      <c r="BF71" s="137">
        <v>-0.62025849702748159</v>
      </c>
      <c r="BG71" s="137">
        <v>3.1939106370910908</v>
      </c>
      <c r="BH71" s="137">
        <v>2.9257286339102961</v>
      </c>
      <c r="BI71" s="137">
        <v>-0.29897746908839062</v>
      </c>
      <c r="BJ71" s="136">
        <v>0.91497050391706747</v>
      </c>
      <c r="BL71" s="69" t="s">
        <v>330</v>
      </c>
      <c r="BM71" s="74">
        <v>8002.6671969476156</v>
      </c>
      <c r="BN71" s="106">
        <v>96.985534146799182</v>
      </c>
      <c r="BO71" s="101">
        <v>-206.99364866095129</v>
      </c>
      <c r="BP71" s="75">
        <v>197.22198854204726</v>
      </c>
      <c r="BQ71" s="75">
        <v>270.99279457590092</v>
      </c>
      <c r="BR71" s="75">
        <v>44.722624916201312</v>
      </c>
      <c r="BS71" s="75">
        <v>-488.67157874847544</v>
      </c>
      <c r="BT71" s="76">
        <v>-231.2594779466308</v>
      </c>
      <c r="BU71" s="103">
        <v>82.684450429900608</v>
      </c>
      <c r="BV71" s="101">
        <v>5575.1711067674914</v>
      </c>
      <c r="BW71" s="75">
        <v>2150.1389418716572</v>
      </c>
      <c r="BX71" s="75">
        <v>-189.45520334601315</v>
      </c>
      <c r="BY71" s="75">
        <v>597.0200513792588</v>
      </c>
      <c r="BZ71" s="75">
        <v>189.93548176846525</v>
      </c>
      <c r="CA71" s="75">
        <v>-155.5248782212293</v>
      </c>
      <c r="CB71" s="75">
        <v>271.37665150394787</v>
      </c>
      <c r="CC71" s="75">
        <v>2822.7191077101161</v>
      </c>
      <c r="CD71" s="75">
        <v>-111.03904589874583</v>
      </c>
      <c r="CE71" s="101">
        <v>2454.8197542643757</v>
      </c>
      <c r="CG71" s="69" t="s">
        <v>330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1</v>
      </c>
      <c r="B72" s="134">
        <v>0.29793341419073194</v>
      </c>
      <c r="C72" s="135">
        <v>-3.613033816050093</v>
      </c>
      <c r="D72" s="136">
        <v>-0.29684423570417451</v>
      </c>
      <c r="E72" s="137">
        <v>0.54555352221830056</v>
      </c>
      <c r="F72" s="137">
        <v>-0.7938310431645168</v>
      </c>
      <c r="G72" s="137">
        <v>-0.47719794111197311</v>
      </c>
      <c r="H72" s="137">
        <v>-1.5043540454763416</v>
      </c>
      <c r="I72" s="138">
        <v>0.12677574084247745</v>
      </c>
      <c r="J72" s="139">
        <v>0.33045896280579079</v>
      </c>
      <c r="K72" s="136">
        <v>0.33039667872047929</v>
      </c>
      <c r="L72" s="137">
        <v>-6.2588676979669078E-2</v>
      </c>
      <c r="M72" s="137">
        <v>0.67871353972317472</v>
      </c>
      <c r="N72" s="137">
        <v>6.07725878503107E-2</v>
      </c>
      <c r="O72" s="137">
        <v>0.52156372947140817</v>
      </c>
      <c r="P72" s="137">
        <v>-0.53389251501860802</v>
      </c>
      <c r="Q72" s="137">
        <v>-0.22558837032501389</v>
      </c>
      <c r="R72" s="137">
        <v>0.5856730315070946</v>
      </c>
      <c r="S72" s="137">
        <v>0.99487826418906966</v>
      </c>
      <c r="T72" s="136">
        <v>0.51583905306307187</v>
      </c>
      <c r="V72" s="69" t="s">
        <v>331</v>
      </c>
      <c r="W72" s="74">
        <v>2348.8255201986758</v>
      </c>
      <c r="X72" s="106">
        <v>-227.36991855584165</v>
      </c>
      <c r="Y72" s="101">
        <v>-241.30407292398741</v>
      </c>
      <c r="Z72" s="75">
        <v>61.649378067644648</v>
      </c>
      <c r="AA72" s="75">
        <v>-131.13557212929663</v>
      </c>
      <c r="AB72" s="75">
        <v>-43.295546649253083</v>
      </c>
      <c r="AC72" s="75">
        <v>-170.44357461635991</v>
      </c>
      <c r="AD72" s="76">
        <v>41.921242403273936</v>
      </c>
      <c r="AE72" s="103">
        <v>151.09767844216549</v>
      </c>
      <c r="AF72" s="101">
        <v>1269.76872936578</v>
      </c>
      <c r="AG72" s="75">
        <v>-61.863838550634682</v>
      </c>
      <c r="AH72" s="75">
        <v>404.33687055435439</v>
      </c>
      <c r="AI72" s="75">
        <v>21.276918815477984</v>
      </c>
      <c r="AJ72" s="75">
        <v>108.86387273460423</v>
      </c>
      <c r="AK72" s="75">
        <v>-133.03896039100437</v>
      </c>
      <c r="AL72" s="75">
        <v>-19.779736252092334</v>
      </c>
      <c r="AM72" s="75">
        <v>581.58446540619479</v>
      </c>
      <c r="AN72" s="75">
        <v>368.38913704890001</v>
      </c>
      <c r="AO72" s="101">
        <v>1396.6331038705539</v>
      </c>
      <c r="AQ72" s="69" t="s">
        <v>331</v>
      </c>
      <c r="AR72" s="134">
        <v>1.59185537969464</v>
      </c>
      <c r="AS72" s="135">
        <v>0.40820764117357466</v>
      </c>
      <c r="AT72" s="136">
        <v>-0.54316992697638344</v>
      </c>
      <c r="AU72" s="137">
        <v>2.1422392562688852</v>
      </c>
      <c r="AV72" s="137">
        <v>-0.49343283070424349</v>
      </c>
      <c r="AW72" s="137">
        <v>-0.52629022058053865</v>
      </c>
      <c r="AX72" s="137">
        <v>-5.1360160482797568</v>
      </c>
      <c r="AY72" s="138">
        <v>0.15820108382469389</v>
      </c>
      <c r="AZ72" s="139">
        <v>1.5356475095060995</v>
      </c>
      <c r="BA72" s="136">
        <v>1.7497561438899689</v>
      </c>
      <c r="BB72" s="137">
        <v>1.5067434043436245</v>
      </c>
      <c r="BC72" s="137">
        <v>0.61296597080011672</v>
      </c>
      <c r="BD72" s="137">
        <v>1.9909136572139774</v>
      </c>
      <c r="BE72" s="137">
        <v>3.0888089702382659</v>
      </c>
      <c r="BF72" s="137">
        <v>-1.1244846761470417</v>
      </c>
      <c r="BG72" s="137">
        <v>2.6398777070963941</v>
      </c>
      <c r="BH72" s="137">
        <v>3.2356945861746755</v>
      </c>
      <c r="BI72" s="137">
        <v>1.1163388869965152</v>
      </c>
      <c r="BJ72" s="136">
        <v>2.0562548715514994</v>
      </c>
      <c r="BL72" s="69" t="s">
        <v>331</v>
      </c>
      <c r="BM72" s="74">
        <v>12389.912681306363</v>
      </c>
      <c r="BN72" s="106">
        <v>24.659894033185992</v>
      </c>
      <c r="BO72" s="101">
        <v>-442.63529491065128</v>
      </c>
      <c r="BP72" s="75">
        <v>238.29602820672335</v>
      </c>
      <c r="BQ72" s="75">
        <v>-81.265724966997368</v>
      </c>
      <c r="BR72" s="75">
        <v>-47.773190521935248</v>
      </c>
      <c r="BS72" s="75">
        <v>-604.18873109677043</v>
      </c>
      <c r="BT72" s="76">
        <v>52.296323468312039</v>
      </c>
      <c r="BU72" s="103">
        <v>693.81878189445706</v>
      </c>
      <c r="BV72" s="101">
        <v>6630.7954976184992</v>
      </c>
      <c r="BW72" s="75">
        <v>1466.2687963068456</v>
      </c>
      <c r="BX72" s="75">
        <v>365.40703406211833</v>
      </c>
      <c r="BY72" s="75">
        <v>683.8420488605625</v>
      </c>
      <c r="BZ72" s="75">
        <v>628.65903492366488</v>
      </c>
      <c r="CA72" s="75">
        <v>-281.88042285413758</v>
      </c>
      <c r="CB72" s="75">
        <v>225.00421173004725</v>
      </c>
      <c r="CC72" s="75">
        <v>3130.6270646410703</v>
      </c>
      <c r="CD72" s="75">
        <v>412.8677299483461</v>
      </c>
      <c r="CE72" s="101">
        <v>5483.2738026708248</v>
      </c>
      <c r="CG72" s="69" t="s">
        <v>331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2</v>
      </c>
      <c r="B73" s="140">
        <v>4.3155895451874038E-2</v>
      </c>
      <c r="C73" s="141">
        <v>2.3122937861968396</v>
      </c>
      <c r="D73" s="142">
        <v>-0.42183008146192691</v>
      </c>
      <c r="E73" s="143">
        <v>-7.1221777801300235E-2</v>
      </c>
      <c r="F73" s="143">
        <v>-1.6975006857933406</v>
      </c>
      <c r="G73" s="143">
        <v>-6.690338765290571E-2</v>
      </c>
      <c r="H73" s="143">
        <v>-1.0728941085113908</v>
      </c>
      <c r="I73" s="144">
        <v>0.21192473210362994</v>
      </c>
      <c r="J73" s="145">
        <v>0.48838521296801218</v>
      </c>
      <c r="K73" s="142">
        <v>-0.15343171647423937</v>
      </c>
      <c r="L73" s="143">
        <v>-0.28910350038237054</v>
      </c>
      <c r="M73" s="143">
        <v>-0.30988528151411066</v>
      </c>
      <c r="N73" s="143">
        <v>8.4380988774146459E-2</v>
      </c>
      <c r="O73" s="143">
        <v>-3.4573033324347691E-2</v>
      </c>
      <c r="P73" s="143">
        <v>0.55903966385346671</v>
      </c>
      <c r="Q73" s="143">
        <v>0.10896260085624387</v>
      </c>
      <c r="R73" s="143">
        <v>0.24004589008559396</v>
      </c>
      <c r="S73" s="143">
        <v>-1.4181301000844249</v>
      </c>
      <c r="T73" s="142">
        <v>0.33454048841410344</v>
      </c>
      <c r="U73" s="234"/>
      <c r="V73" s="95" t="s">
        <v>332</v>
      </c>
      <c r="W73" s="92">
        <v>341.24292858445551</v>
      </c>
      <c r="X73" s="108">
        <v>140.25627577195428</v>
      </c>
      <c r="Y73" s="100">
        <v>-341.88691849977477</v>
      </c>
      <c r="Z73" s="93">
        <v>-8.0922075877624593</v>
      </c>
      <c r="AA73" s="93">
        <v>-278.18971807654634</v>
      </c>
      <c r="AB73" s="93">
        <v>-6.0410908928224671</v>
      </c>
      <c r="AC73" s="93">
        <v>-119.73040975540789</v>
      </c>
      <c r="AD73" s="94">
        <v>70.166507812762575</v>
      </c>
      <c r="AE73" s="102">
        <v>224.04515737719339</v>
      </c>
      <c r="AF73" s="100">
        <v>-591.61152731673792</v>
      </c>
      <c r="AG73" s="93">
        <v>-285.57654702127911</v>
      </c>
      <c r="AH73" s="93">
        <v>-185.86406837539107</v>
      </c>
      <c r="AI73" s="93">
        <v>29.560342952674546</v>
      </c>
      <c r="AJ73" s="93">
        <v>-7.2539259603036044</v>
      </c>
      <c r="AK73" s="93">
        <v>138.56155705300625</v>
      </c>
      <c r="AL73" s="93">
        <v>9.5323597862370661</v>
      </c>
      <c r="AM73" s="93">
        <v>239.76620643725619</v>
      </c>
      <c r="AN73" s="93">
        <v>-530.33745218890544</v>
      </c>
      <c r="AO73" s="100">
        <v>910.43994125176687</v>
      </c>
      <c r="AP73" s="234"/>
      <c r="AQ73" s="95" t="s">
        <v>332</v>
      </c>
      <c r="AR73" s="140">
        <v>1.2104498473183956</v>
      </c>
      <c r="AS73" s="141">
        <v>1.6116430980714691</v>
      </c>
      <c r="AT73" s="142">
        <v>-0.76341391572963824</v>
      </c>
      <c r="AU73" s="143">
        <v>1.4350570408236285</v>
      </c>
      <c r="AV73" s="143">
        <v>-1.7368118920295661</v>
      </c>
      <c r="AW73" s="143">
        <v>-1.1469459702800888</v>
      </c>
      <c r="AX73" s="143">
        <v>-5.3230084958312158</v>
      </c>
      <c r="AY73" s="144">
        <v>0.69387966306959648</v>
      </c>
      <c r="AZ73" s="145">
        <v>1.3564023738029229</v>
      </c>
      <c r="BA73" s="142">
        <v>1.0642660875938237</v>
      </c>
      <c r="BB73" s="143">
        <v>0.97380542843061857</v>
      </c>
      <c r="BC73" s="143">
        <v>0.14630539644173712</v>
      </c>
      <c r="BD73" s="143">
        <v>1.33580101780153</v>
      </c>
      <c r="BE73" s="143">
        <v>1.4121049416470521</v>
      </c>
      <c r="BF73" s="143">
        <v>-0.25041571202906177</v>
      </c>
      <c r="BG73" s="143">
        <v>2.1634491187208393</v>
      </c>
      <c r="BH73" s="143">
        <v>2.3869756832461952</v>
      </c>
      <c r="BI73" s="143">
        <v>-0.52440119778685013</v>
      </c>
      <c r="BJ73" s="142">
        <v>1.9840532130390942</v>
      </c>
      <c r="BK73" s="234"/>
      <c r="BL73" s="95" t="s">
        <v>332</v>
      </c>
      <c r="BM73" s="92">
        <v>9460.8979113232344</v>
      </c>
      <c r="BN73" s="108">
        <v>98.431139028257348</v>
      </c>
      <c r="BO73" s="100">
        <v>-620.86522321462689</v>
      </c>
      <c r="BP73" s="93">
        <v>160.62970752418732</v>
      </c>
      <c r="BQ73" s="93">
        <v>-284.74598513456112</v>
      </c>
      <c r="BR73" s="93">
        <v>-104.69585186672521</v>
      </c>
      <c r="BS73" s="93">
        <v>-620.69124911676226</v>
      </c>
      <c r="BT73" s="94">
        <v>228.63815537922346</v>
      </c>
      <c r="BU73" s="102">
        <v>616.91634482688096</v>
      </c>
      <c r="BV73" s="100">
        <v>4054.219179387961</v>
      </c>
      <c r="BW73" s="93">
        <v>949.89428845008661</v>
      </c>
      <c r="BX73" s="93">
        <v>87.35182825022639</v>
      </c>
      <c r="BY73" s="93">
        <v>462.17881095538178</v>
      </c>
      <c r="BZ73" s="93">
        <v>292.05364754549373</v>
      </c>
      <c r="CA73" s="93">
        <v>-62.570803253089252</v>
      </c>
      <c r="CB73" s="93">
        <v>185.45863749598902</v>
      </c>
      <c r="CC73" s="93">
        <v>2334.2009093470406</v>
      </c>
      <c r="CD73" s="93">
        <v>-194.34813940312597</v>
      </c>
      <c r="CE73" s="100">
        <v>5312.1964712945628</v>
      </c>
      <c r="CF73" s="234"/>
      <c r="CG73" s="95" t="s">
        <v>332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3</v>
      </c>
      <c r="B74" s="134">
        <v>0.51033246704346169</v>
      </c>
      <c r="C74" s="135">
        <v>1.3440369629697413</v>
      </c>
      <c r="D74" s="136">
        <v>0.2361327826561066</v>
      </c>
      <c r="E74" s="137">
        <v>5.1620336930757738E-2</v>
      </c>
      <c r="F74" s="137">
        <v>0.38043435018046967</v>
      </c>
      <c r="G74" s="137">
        <v>0.85591558852737837</v>
      </c>
      <c r="H74" s="137">
        <v>-0.78330172304938994</v>
      </c>
      <c r="I74" s="138">
        <v>0.39984923266547234</v>
      </c>
      <c r="J74" s="139">
        <v>0.94187520525734758</v>
      </c>
      <c r="K74" s="136">
        <v>0.72431640502981232</v>
      </c>
      <c r="L74" s="137">
        <v>0.33161930215988011</v>
      </c>
      <c r="M74" s="137">
        <v>0.61692568372717638</v>
      </c>
      <c r="N74" s="137">
        <v>1.1749348169094231</v>
      </c>
      <c r="O74" s="137">
        <v>0.89917507219503534</v>
      </c>
      <c r="P74" s="137">
        <v>-0.21692982483273449</v>
      </c>
      <c r="Q74" s="137">
        <v>2.9044615763422765</v>
      </c>
      <c r="R74" s="137">
        <v>1.0436372152263784</v>
      </c>
      <c r="S74" s="137">
        <v>0.67082088798173789</v>
      </c>
      <c r="T74" s="136">
        <v>0.19786853582293151</v>
      </c>
      <c r="V74" s="69" t="s">
        <v>333</v>
      </c>
      <c r="W74" s="74">
        <v>4037.0498312645359</v>
      </c>
      <c r="X74" s="106">
        <v>83.410039105806391</v>
      </c>
      <c r="Y74" s="101">
        <v>190.57475162312039</v>
      </c>
      <c r="Z74" s="75">
        <v>5.8609176252284669</v>
      </c>
      <c r="AA74" s="75">
        <v>61.287992913794369</v>
      </c>
      <c r="AB74" s="75">
        <v>77.233824756280228</v>
      </c>
      <c r="AC74" s="75">
        <v>-86.475283439498526</v>
      </c>
      <c r="AD74" s="76">
        <v>132.66729976732313</v>
      </c>
      <c r="AE74" s="103">
        <v>434.19246944995393</v>
      </c>
      <c r="AF74" s="101">
        <v>2788.578973023803</v>
      </c>
      <c r="AG74" s="75">
        <v>326.62664514490461</v>
      </c>
      <c r="AH74" s="75">
        <v>368.87518200709019</v>
      </c>
      <c r="AI74" s="75">
        <v>411.95040971724666</v>
      </c>
      <c r="AJ74" s="75">
        <v>188.59480146580972</v>
      </c>
      <c r="AK74" s="75">
        <v>-54.068026201686735</v>
      </c>
      <c r="AL74" s="75">
        <v>254.36746466226396</v>
      </c>
      <c r="AM74" s="75">
        <v>1044.9235359905288</v>
      </c>
      <c r="AN74" s="75">
        <v>247.30896023764944</v>
      </c>
      <c r="AO74" s="101">
        <v>540.29359806200955</v>
      </c>
      <c r="AQ74" s="69" t="s">
        <v>333</v>
      </c>
      <c r="AR74" s="134">
        <v>1.2044005550941872</v>
      </c>
      <c r="AS74" s="135">
        <v>2.4450628120750162</v>
      </c>
      <c r="AT74" s="136">
        <v>-0.88434779630012228</v>
      </c>
      <c r="AU74" s="137">
        <v>0.4881935845334473</v>
      </c>
      <c r="AV74" s="137">
        <v>-2.1048881286602983</v>
      </c>
      <c r="AW74" s="137">
        <v>-0.25999553332440861</v>
      </c>
      <c r="AX74" s="137">
        <v>-4.6862914159154778</v>
      </c>
      <c r="AY74" s="138">
        <v>0.40082714389331198</v>
      </c>
      <c r="AZ74" s="139">
        <v>1.9570522084447317</v>
      </c>
      <c r="BA74" s="136">
        <v>1.1852164112433838</v>
      </c>
      <c r="BB74" s="137">
        <v>0.5870366277033412</v>
      </c>
      <c r="BC74" s="137">
        <v>0.58898131903502016</v>
      </c>
      <c r="BD74" s="137">
        <v>1.4699510613156663</v>
      </c>
      <c r="BE74" s="137">
        <v>1.7964783273131557</v>
      </c>
      <c r="BF74" s="137">
        <v>-0.4140734228646803</v>
      </c>
      <c r="BG74" s="137">
        <v>3.82530536989798</v>
      </c>
      <c r="BH74" s="137">
        <v>2.1297193821966154</v>
      </c>
      <c r="BI74" s="137">
        <v>1.0553003981062181</v>
      </c>
      <c r="BJ74" s="136">
        <v>1.7094815637935579</v>
      </c>
      <c r="BL74" s="69" t="s">
        <v>333</v>
      </c>
      <c r="BM74" s="74">
        <v>9462.2228271130007</v>
      </c>
      <c r="BN74" s="106">
        <v>150.10815933988306</v>
      </c>
      <c r="BO74" s="101">
        <v>-721.79560789233074</v>
      </c>
      <c r="BP74" s="75">
        <v>55.188162918979287</v>
      </c>
      <c r="BQ74" s="75">
        <v>-347.70645886554121</v>
      </c>
      <c r="BR74" s="75">
        <v>-23.723266424598478</v>
      </c>
      <c r="BS74" s="75">
        <v>-538.54451434082694</v>
      </c>
      <c r="BT74" s="76">
        <v>132.9904688196475</v>
      </c>
      <c r="BU74" s="103">
        <v>893.19324893583689</v>
      </c>
      <c r="BV74" s="101">
        <v>4542.2344492310076</v>
      </c>
      <c r="BW74" s="75">
        <v>576.73036350685288</v>
      </c>
      <c r="BX74" s="75">
        <v>352.26438709393551</v>
      </c>
      <c r="BY74" s="75">
        <v>513.88923975475336</v>
      </c>
      <c r="BZ74" s="75">
        <v>373.4756596763109</v>
      </c>
      <c r="CA74" s="75">
        <v>-103.40880044039295</v>
      </c>
      <c r="CB74" s="75">
        <v>332.0420018047098</v>
      </c>
      <c r="CC74" s="75">
        <v>2109.6682638295024</v>
      </c>
      <c r="CD74" s="75">
        <v>387.57333400536299</v>
      </c>
      <c r="CE74" s="101">
        <v>4598.4825774985948</v>
      </c>
      <c r="CG74" s="69" t="s">
        <v>333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4</v>
      </c>
      <c r="B75" s="134">
        <v>0.29065438593423032</v>
      </c>
      <c r="C75" s="135">
        <v>0.4801597593215412</v>
      </c>
      <c r="D75" s="136">
        <v>-5.9687243453843131E-2</v>
      </c>
      <c r="E75" s="137">
        <v>0.83824430254246796</v>
      </c>
      <c r="F75" s="137">
        <v>0.80377739425343542</v>
      </c>
      <c r="G75" s="137">
        <v>0.60060255476359625</v>
      </c>
      <c r="H75" s="137">
        <v>-0.81884794545566963</v>
      </c>
      <c r="I75" s="138">
        <v>-0.71582913679126836</v>
      </c>
      <c r="J75" s="139">
        <v>1.3142130652288309</v>
      </c>
      <c r="K75" s="136">
        <v>0.57968504545091726</v>
      </c>
      <c r="L75" s="137">
        <v>0.73612470832504773</v>
      </c>
      <c r="M75" s="137">
        <v>0.11639390571760444</v>
      </c>
      <c r="N75" s="137">
        <v>1.1071064816382536</v>
      </c>
      <c r="O75" s="137">
        <v>1.1794056244574191</v>
      </c>
      <c r="P75" s="137">
        <v>-7.9857304761787873E-2</v>
      </c>
      <c r="Q75" s="137">
        <v>1.0864201826900954</v>
      </c>
      <c r="R75" s="137">
        <v>0.79230458588952501</v>
      </c>
      <c r="S75" s="137">
        <v>-0.19260681161770155</v>
      </c>
      <c r="T75" s="136">
        <v>-0.19385582780813149</v>
      </c>
      <c r="V75" s="69" t="s">
        <v>334</v>
      </c>
      <c r="W75" s="74">
        <v>2310.9923173604766</v>
      </c>
      <c r="X75" s="106">
        <v>30.198896431764297</v>
      </c>
      <c r="Y75" s="101">
        <v>-48.28529648645781</v>
      </c>
      <c r="Z75" s="75">
        <v>95.222486812479474</v>
      </c>
      <c r="AA75" s="75">
        <v>129.98119760033478</v>
      </c>
      <c r="AB75" s="75">
        <v>54.659437472510035</v>
      </c>
      <c r="AC75" s="75">
        <v>-89.691429639886337</v>
      </c>
      <c r="AD75" s="76">
        <v>-238.45698873190122</v>
      </c>
      <c r="AE75" s="103">
        <v>611.54169320399524</v>
      </c>
      <c r="AF75" s="101">
        <v>2247.9210386532359</v>
      </c>
      <c r="AG75" s="75">
        <v>727.44644521272858</v>
      </c>
      <c r="AH75" s="75">
        <v>70.02415403816849</v>
      </c>
      <c r="AI75" s="75">
        <v>392.72947075069533</v>
      </c>
      <c r="AJ75" s="75">
        <v>249.59522296992873</v>
      </c>
      <c r="AK75" s="75">
        <v>-19.860618115992111</v>
      </c>
      <c r="AL75" s="75">
        <v>97.910204006291679</v>
      </c>
      <c r="AM75" s="75">
        <v>801.56010715635784</v>
      </c>
      <c r="AN75" s="75">
        <v>-71.4839473648899</v>
      </c>
      <c r="AO75" s="101">
        <v>-530.38401444221381</v>
      </c>
      <c r="AQ75" s="69" t="s">
        <v>334</v>
      </c>
      <c r="AR75" s="134">
        <v>1.146426213851548</v>
      </c>
      <c r="AS75" s="135">
        <v>0.42102486244983695</v>
      </c>
      <c r="AT75" s="136">
        <v>-0.54238238904971148</v>
      </c>
      <c r="AU75" s="137">
        <v>1.3684600391521196</v>
      </c>
      <c r="AV75" s="137">
        <v>-1.3200056878234889</v>
      </c>
      <c r="AW75" s="137">
        <v>0.90992848859974274</v>
      </c>
      <c r="AX75" s="137">
        <v>-4.1159751334713164</v>
      </c>
      <c r="AY75" s="138">
        <v>1.9046224187357907E-2</v>
      </c>
      <c r="AZ75" s="139">
        <v>3.1075364230022107</v>
      </c>
      <c r="BA75" s="136">
        <v>1.4869666576087015</v>
      </c>
      <c r="BB75" s="137">
        <v>0.71491208982938925</v>
      </c>
      <c r="BC75" s="137">
        <v>1.1034545779558647</v>
      </c>
      <c r="BD75" s="137">
        <v>2.4435864579306577</v>
      </c>
      <c r="BE75" s="137">
        <v>2.5861663661298273</v>
      </c>
      <c r="BF75" s="137">
        <v>-0.27451715435865554</v>
      </c>
      <c r="BG75" s="137">
        <v>3.9008637545221214</v>
      </c>
      <c r="BH75" s="137">
        <v>2.6865893154965015</v>
      </c>
      <c r="BI75" s="137">
        <v>3.7475657028407383E-2</v>
      </c>
      <c r="BJ75" s="136">
        <v>0.85576528428377152</v>
      </c>
      <c r="BL75" s="69" t="s">
        <v>334</v>
      </c>
      <c r="BM75" s="74">
        <v>9038.1105974081438</v>
      </c>
      <c r="BN75" s="106">
        <v>26.495292753683316</v>
      </c>
      <c r="BO75" s="101">
        <v>-440.90153628709959</v>
      </c>
      <c r="BP75" s="75">
        <v>154.64057491759013</v>
      </c>
      <c r="BQ75" s="75">
        <v>-218.05609969171383</v>
      </c>
      <c r="BR75" s="75">
        <v>82.556624686714713</v>
      </c>
      <c r="BS75" s="75">
        <v>-466.34069745115266</v>
      </c>
      <c r="BT75" s="76">
        <v>6.2980612514584209</v>
      </c>
      <c r="BU75" s="103">
        <v>1420.876998473308</v>
      </c>
      <c r="BV75" s="101">
        <v>5714.657213726081</v>
      </c>
      <c r="BW75" s="75">
        <v>706.6327047857194</v>
      </c>
      <c r="BX75" s="75">
        <v>657.372138224222</v>
      </c>
      <c r="BY75" s="75">
        <v>855.51714223609451</v>
      </c>
      <c r="BZ75" s="75">
        <v>539.79997121003908</v>
      </c>
      <c r="CA75" s="75">
        <v>-68.406047655676957</v>
      </c>
      <c r="CB75" s="75">
        <v>342.03029220270037</v>
      </c>
      <c r="CC75" s="75">
        <v>2667.8343149903376</v>
      </c>
      <c r="CD75" s="75">
        <v>13.87669773275411</v>
      </c>
      <c r="CE75" s="101">
        <v>2316.9826287421165</v>
      </c>
      <c r="CG75" s="69" t="s">
        <v>334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5</v>
      </c>
      <c r="B76" s="134">
        <v>0.51544551519095982</v>
      </c>
      <c r="C76" s="135">
        <v>2.5361866835987401</v>
      </c>
      <c r="D76" s="136">
        <v>0.22331180104091519</v>
      </c>
      <c r="E76" s="137">
        <v>6.7023165128476947E-2</v>
      </c>
      <c r="F76" s="137">
        <v>0.80099904428749813</v>
      </c>
      <c r="G76" s="137">
        <v>-0.12946887629956549</v>
      </c>
      <c r="H76" s="137">
        <v>-0.28642373808692723</v>
      </c>
      <c r="I76" s="138">
        <v>0.25780172577900551</v>
      </c>
      <c r="J76" s="139">
        <v>1.1667698642983559</v>
      </c>
      <c r="K76" s="136">
        <v>0.84806888444934891</v>
      </c>
      <c r="L76" s="137">
        <v>0.57704127155844276</v>
      </c>
      <c r="M76" s="137">
        <v>0.88185923580326175</v>
      </c>
      <c r="N76" s="137">
        <v>1.4092181646838009</v>
      </c>
      <c r="O76" s="137">
        <v>0.16395292235580339</v>
      </c>
      <c r="P76" s="137">
        <v>0.2505013172484194</v>
      </c>
      <c r="Q76" s="137">
        <v>-0.82465497727818304</v>
      </c>
      <c r="R76" s="137">
        <v>1.4629416029322995</v>
      </c>
      <c r="S76" s="137">
        <v>0.49327024307335154</v>
      </c>
      <c r="T76" s="136">
        <v>-3.2373853101241856E-2</v>
      </c>
      <c r="V76" s="69" t="s">
        <v>335</v>
      </c>
      <c r="W76" s="74">
        <v>4110.2179469355615</v>
      </c>
      <c r="X76" s="106">
        <v>160.27539176801474</v>
      </c>
      <c r="Y76" s="101">
        <v>180.54512180866732</v>
      </c>
      <c r="Z76" s="75">
        <v>7.6774874963230104</v>
      </c>
      <c r="AA76" s="75">
        <v>130.57305063693821</v>
      </c>
      <c r="AB76" s="75">
        <v>-11.853427377103799</v>
      </c>
      <c r="AC76" s="75">
        <v>-31.116148811117455</v>
      </c>
      <c r="AD76" s="76">
        <v>85.264159863625537</v>
      </c>
      <c r="AE76" s="103">
        <v>550.06735301719891</v>
      </c>
      <c r="AF76" s="101">
        <v>3307.73231310345</v>
      </c>
      <c r="AG76" s="75">
        <v>574.43612851723447</v>
      </c>
      <c r="AH76" s="75">
        <v>531.15600432571227</v>
      </c>
      <c r="AI76" s="75">
        <v>505.43348813498596</v>
      </c>
      <c r="AJ76" s="75">
        <v>35.106243471367634</v>
      </c>
      <c r="AK76" s="75">
        <v>62.25026031995003</v>
      </c>
      <c r="AL76" s="75">
        <v>-75.126859049109044</v>
      </c>
      <c r="AM76" s="75">
        <v>1491.7577089869592</v>
      </c>
      <c r="AN76" s="75">
        <v>182.71933839626581</v>
      </c>
      <c r="AO76" s="101">
        <v>-88.402232761669438</v>
      </c>
      <c r="AQ76" s="69" t="s">
        <v>335</v>
      </c>
      <c r="AR76" s="134">
        <v>1.3657784071174239</v>
      </c>
      <c r="AS76" s="135">
        <v>6.8276070916428511</v>
      </c>
      <c r="AT76" s="136">
        <v>-2.3507336359107622E-2</v>
      </c>
      <c r="AU76" s="137">
        <v>0.88601319112258103</v>
      </c>
      <c r="AV76" s="137">
        <v>0.26636565998179318</v>
      </c>
      <c r="AW76" s="137">
        <v>1.2625041229037848</v>
      </c>
      <c r="AX76" s="137">
        <v>-2.9303383599093236</v>
      </c>
      <c r="AY76" s="138">
        <v>0.14993123418560739</v>
      </c>
      <c r="AZ76" s="139">
        <v>3.9669958297269936</v>
      </c>
      <c r="BA76" s="136">
        <v>2.010606388154268</v>
      </c>
      <c r="BB76" s="137">
        <v>1.3595182806863448</v>
      </c>
      <c r="BC76" s="137">
        <v>1.3074573004205003</v>
      </c>
      <c r="BD76" s="137">
        <v>3.8241434680504227</v>
      </c>
      <c r="BE76" s="137">
        <v>2.2212106253713504</v>
      </c>
      <c r="BF76" s="137">
        <v>0.51192212271653492</v>
      </c>
      <c r="BG76" s="137">
        <v>3.2770210588623394</v>
      </c>
      <c r="BH76" s="137">
        <v>3.5821812501959371</v>
      </c>
      <c r="BI76" s="137">
        <v>-0.45937726327980322</v>
      </c>
      <c r="BJ76" s="136">
        <v>0.30569842207777143</v>
      </c>
      <c r="BL76" s="69" t="s">
        <v>335</v>
      </c>
      <c r="BM76" s="74">
        <v>10799.503024145029</v>
      </c>
      <c r="BN76" s="106">
        <v>414.14060307753971</v>
      </c>
      <c r="BO76" s="101">
        <v>-19.052341554444865</v>
      </c>
      <c r="BP76" s="75">
        <v>100.66868434626849</v>
      </c>
      <c r="BQ76" s="75">
        <v>43.652523074521014</v>
      </c>
      <c r="BR76" s="75">
        <v>113.998743958864</v>
      </c>
      <c r="BS76" s="75">
        <v>-327.01327164591021</v>
      </c>
      <c r="BT76" s="76">
        <v>49.640978711810021</v>
      </c>
      <c r="BU76" s="103">
        <v>1819.8466730483415</v>
      </c>
      <c r="BV76" s="101">
        <v>7752.6207974637509</v>
      </c>
      <c r="BW76" s="75">
        <v>1342.9326718535885</v>
      </c>
      <c r="BX76" s="75">
        <v>784.19127199557988</v>
      </c>
      <c r="BY76" s="75">
        <v>1339.6737115556025</v>
      </c>
      <c r="BZ76" s="75">
        <v>466.04234194680248</v>
      </c>
      <c r="CA76" s="75">
        <v>126.88317305527744</v>
      </c>
      <c r="CB76" s="75">
        <v>286.68316940568366</v>
      </c>
      <c r="CC76" s="75">
        <v>3578.007558571102</v>
      </c>
      <c r="CD76" s="75">
        <v>-171.79310091988009</v>
      </c>
      <c r="CE76" s="101">
        <v>831.94729210989317</v>
      </c>
      <c r="CG76" s="69" t="s">
        <v>335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6</v>
      </c>
      <c r="B77" s="140">
        <v>0.13595688433245545</v>
      </c>
      <c r="C77" s="141">
        <v>0.18603727965453842</v>
      </c>
      <c r="D77" s="142">
        <v>0.14820966041682038</v>
      </c>
      <c r="E77" s="143">
        <v>0.90080675005024258</v>
      </c>
      <c r="F77" s="143">
        <v>-1.7727752472309954</v>
      </c>
      <c r="G77" s="143">
        <v>0.27245686826966597</v>
      </c>
      <c r="H77" s="143">
        <v>0.25970935739256795</v>
      </c>
      <c r="I77" s="144">
        <v>0.76930201071787607</v>
      </c>
      <c r="J77" s="145">
        <v>1.0829825062248721</v>
      </c>
      <c r="K77" s="142">
        <v>0.59276689657177251</v>
      </c>
      <c r="L77" s="143">
        <v>0.29804890027034237</v>
      </c>
      <c r="M77" s="143">
        <v>1.0277150872813889</v>
      </c>
      <c r="N77" s="143">
        <v>1.6301978566251041</v>
      </c>
      <c r="O77" s="143">
        <v>1.4103998762927894</v>
      </c>
      <c r="P77" s="143">
        <v>0.1926168788161986</v>
      </c>
      <c r="Q77" s="143">
        <v>-0.82154432909169461</v>
      </c>
      <c r="R77" s="143">
        <v>0.78799072873450005</v>
      </c>
      <c r="S77" s="143">
        <v>-0.74076493741351834</v>
      </c>
      <c r="T77" s="142">
        <v>-0.69255713551450437</v>
      </c>
      <c r="U77" s="234"/>
      <c r="V77" s="95" t="s">
        <v>336</v>
      </c>
      <c r="W77" s="92">
        <v>1089.7229348726105</v>
      </c>
      <c r="X77" s="108">
        <v>12.054876669710211</v>
      </c>
      <c r="Y77" s="100">
        <v>120.09345688902249</v>
      </c>
      <c r="Z77" s="93">
        <v>103.25635657087696</v>
      </c>
      <c r="AA77" s="93">
        <v>-291.29972091741911</v>
      </c>
      <c r="AB77" s="93">
        <v>24.912291930657375</v>
      </c>
      <c r="AC77" s="93">
        <v>28.133173318039553</v>
      </c>
      <c r="AD77" s="94">
        <v>255.09135598686407</v>
      </c>
      <c r="AE77" s="102">
        <v>516.52338863534533</v>
      </c>
      <c r="AF77" s="100">
        <v>2331.5823294326547</v>
      </c>
      <c r="AG77" s="93">
        <v>298.41541247375426</v>
      </c>
      <c r="AH77" s="93">
        <v>624.46576967765577</v>
      </c>
      <c r="AI77" s="93">
        <v>592.93014799686352</v>
      </c>
      <c r="AJ77" s="93">
        <v>302.49549764976109</v>
      </c>
      <c r="AK77" s="93">
        <v>47.985724057984044</v>
      </c>
      <c r="AL77" s="93">
        <v>-74.22627556691441</v>
      </c>
      <c r="AM77" s="93">
        <v>815.26698827865766</v>
      </c>
      <c r="AN77" s="93">
        <v>-275.75093513506727</v>
      </c>
      <c r="AO77" s="100">
        <v>-1890.5311167540494</v>
      </c>
      <c r="AP77" s="234"/>
      <c r="AQ77" s="95" t="s">
        <v>336</v>
      </c>
      <c r="AR77" s="140">
        <v>1.4598062732981143</v>
      </c>
      <c r="AS77" s="141">
        <v>4.6075132373147198</v>
      </c>
      <c r="AT77" s="142">
        <v>0.54881262210717541</v>
      </c>
      <c r="AU77" s="143">
        <v>1.8673529475731643</v>
      </c>
      <c r="AV77" s="143">
        <v>0.18958727942528508</v>
      </c>
      <c r="AW77" s="143">
        <v>1.6063788799105971</v>
      </c>
      <c r="AX77" s="143">
        <v>-1.6227557073085541</v>
      </c>
      <c r="AY77" s="144">
        <v>0.70696370585945356</v>
      </c>
      <c r="AZ77" s="145">
        <v>4.5821763222524625</v>
      </c>
      <c r="BA77" s="142">
        <v>2.7729778377835856</v>
      </c>
      <c r="BB77" s="143">
        <v>1.9563786698388652</v>
      </c>
      <c r="BC77" s="143">
        <v>2.6667584972286162</v>
      </c>
      <c r="BD77" s="143">
        <v>5.4277214757026959</v>
      </c>
      <c r="BE77" s="143">
        <v>3.6987902708938813</v>
      </c>
      <c r="BF77" s="143">
        <v>0.14567102727283121</v>
      </c>
      <c r="BG77" s="143">
        <v>2.3170672115448987</v>
      </c>
      <c r="BH77" s="143">
        <v>4.1483952925785328</v>
      </c>
      <c r="BI77" s="143">
        <v>0.22457557897075375</v>
      </c>
      <c r="BJ77" s="142">
        <v>-0.72110395339842759</v>
      </c>
      <c r="BK77" s="234"/>
      <c r="BL77" s="95" t="s">
        <v>336</v>
      </c>
      <c r="BM77" s="92">
        <v>11547.983030433184</v>
      </c>
      <c r="BN77" s="108">
        <v>285.93920397529564</v>
      </c>
      <c r="BO77" s="100">
        <v>442.92803383435239</v>
      </c>
      <c r="BP77" s="93">
        <v>212.01724850490791</v>
      </c>
      <c r="BQ77" s="93">
        <v>30.542520233648247</v>
      </c>
      <c r="BR77" s="93">
        <v>144.95212678234384</v>
      </c>
      <c r="BS77" s="93">
        <v>-179.14968857246276</v>
      </c>
      <c r="BT77" s="94">
        <v>234.56582688591152</v>
      </c>
      <c r="BU77" s="102">
        <v>2112.3249043064934</v>
      </c>
      <c r="BV77" s="100">
        <v>10675.814654213144</v>
      </c>
      <c r="BW77" s="93">
        <v>1926.9246313486219</v>
      </c>
      <c r="BX77" s="93">
        <v>1594.5211100486267</v>
      </c>
      <c r="BY77" s="93">
        <v>1903.0435165997915</v>
      </c>
      <c r="BZ77" s="93">
        <v>775.79176555686718</v>
      </c>
      <c r="CA77" s="93">
        <v>36.307340060255228</v>
      </c>
      <c r="CB77" s="93">
        <v>202.92453405253218</v>
      </c>
      <c r="CC77" s="93">
        <v>4153.5083404125035</v>
      </c>
      <c r="CD77" s="93">
        <v>82.79341613395809</v>
      </c>
      <c r="CE77" s="100">
        <v>-1969.0237658959231</v>
      </c>
      <c r="CF77" s="234"/>
      <c r="CG77" s="95" t="s">
        <v>336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7</v>
      </c>
      <c r="B78" s="134">
        <v>0.40349372320409582</v>
      </c>
      <c r="C78" s="135">
        <v>-0.95407581784102691</v>
      </c>
      <c r="D78" s="136">
        <v>7.8758657802202592E-2</v>
      </c>
      <c r="E78" s="137">
        <v>0.63394896667179346</v>
      </c>
      <c r="F78" s="137">
        <v>0.13395455673608225</v>
      </c>
      <c r="G78" s="137">
        <v>-1.6591040337976204</v>
      </c>
      <c r="H78" s="137">
        <v>-0.31714395811848206</v>
      </c>
      <c r="I78" s="138">
        <v>0.46545920166503052</v>
      </c>
      <c r="J78" s="139">
        <v>0.18039135465468537</v>
      </c>
      <c r="K78" s="136">
        <v>0.64658284619825146</v>
      </c>
      <c r="L78" s="137">
        <v>0.64818781251196889</v>
      </c>
      <c r="M78" s="137">
        <v>1.0685089596837782</v>
      </c>
      <c r="N78" s="137">
        <v>0.83712146591139458</v>
      </c>
      <c r="O78" s="137">
        <v>0.99874596580953323</v>
      </c>
      <c r="P78" s="137">
        <v>0.77808974039113021</v>
      </c>
      <c r="Q78" s="137">
        <v>-0.77755704836987016</v>
      </c>
      <c r="R78" s="137">
        <v>0.25121750030423495</v>
      </c>
      <c r="S78" s="137">
        <v>0.91564284839364962</v>
      </c>
      <c r="T78" s="136">
        <v>0.2180855303637097</v>
      </c>
      <c r="V78" s="69" t="s">
        <v>337</v>
      </c>
      <c r="W78" s="74">
        <v>3238.4837582284817</v>
      </c>
      <c r="X78" s="106">
        <v>-61.937386861421146</v>
      </c>
      <c r="Y78" s="101">
        <v>63.912282846547896</v>
      </c>
      <c r="Z78" s="75">
        <v>73.32196609793391</v>
      </c>
      <c r="AA78" s="75">
        <v>21.620998912971118</v>
      </c>
      <c r="AB78" s="75">
        <v>-152.11470497424125</v>
      </c>
      <c r="AC78" s="75">
        <v>-34.444033861027492</v>
      </c>
      <c r="AD78" s="76">
        <v>155.52805667091889</v>
      </c>
      <c r="AE78" s="103">
        <v>86.968567688614712</v>
      </c>
      <c r="AF78" s="101">
        <v>2558.3369632422691</v>
      </c>
      <c r="AG78" s="75">
        <v>650.91918459784938</v>
      </c>
      <c r="AH78" s="75">
        <v>655.92563456668722</v>
      </c>
      <c r="AI78" s="75">
        <v>309.4385837496302</v>
      </c>
      <c r="AJ78" s="75">
        <v>217.22719139523906</v>
      </c>
      <c r="AK78" s="75">
        <v>194.21515680830271</v>
      </c>
      <c r="AL78" s="75">
        <v>-69.674886746333868</v>
      </c>
      <c r="AM78" s="75">
        <v>261.96147482324159</v>
      </c>
      <c r="AN78" s="75">
        <v>338.32462404760736</v>
      </c>
      <c r="AO78" s="101">
        <v>591.20333131239749</v>
      </c>
      <c r="AQ78" s="69" t="s">
        <v>337</v>
      </c>
      <c r="AR78" s="134">
        <v>1.351958274128684</v>
      </c>
      <c r="AS78" s="135">
        <v>2.2353967286014909</v>
      </c>
      <c r="AT78" s="136">
        <v>0.39094757931052992</v>
      </c>
      <c r="AU78" s="137">
        <v>2.4602496528693285</v>
      </c>
      <c r="AV78" s="137">
        <v>-5.642389733216957E-2</v>
      </c>
      <c r="AW78" s="137">
        <v>-0.92735486436401615</v>
      </c>
      <c r="AX78" s="137">
        <v>-1.1605420163073532</v>
      </c>
      <c r="AY78" s="138">
        <v>0.77277437009131145</v>
      </c>
      <c r="AZ78" s="139">
        <v>3.7932308210088861</v>
      </c>
      <c r="BA78" s="136">
        <v>2.6936632332850818</v>
      </c>
      <c r="BB78" s="137">
        <v>2.2780736563336124</v>
      </c>
      <c r="BC78" s="137">
        <v>3.1275417185303356</v>
      </c>
      <c r="BD78" s="137">
        <v>5.0757084801495544</v>
      </c>
      <c r="BE78" s="137">
        <v>3.8011239243318728</v>
      </c>
      <c r="BF78" s="137">
        <v>1.1443063856525715</v>
      </c>
      <c r="BG78" s="137">
        <v>-1.343933889163873</v>
      </c>
      <c r="BH78" s="137">
        <v>3.3316269736436865</v>
      </c>
      <c r="BI78" s="137">
        <v>0.46831231279551577</v>
      </c>
      <c r="BJ78" s="136">
        <v>-0.70107238058437771</v>
      </c>
      <c r="BL78" s="69" t="s">
        <v>337</v>
      </c>
      <c r="BM78" s="74">
        <v>10749.41695739713</v>
      </c>
      <c r="BN78" s="106">
        <v>140.5917780080681</v>
      </c>
      <c r="BO78" s="101">
        <v>316.2655650577799</v>
      </c>
      <c r="BP78" s="75">
        <v>279.47829697761335</v>
      </c>
      <c r="BQ78" s="75">
        <v>-9.1244737671750045</v>
      </c>
      <c r="BR78" s="75">
        <v>-84.396402948177638</v>
      </c>
      <c r="BS78" s="75">
        <v>-127.11843899399173</v>
      </c>
      <c r="BT78" s="76">
        <v>257.42658378950728</v>
      </c>
      <c r="BU78" s="103">
        <v>1765.1010025451542</v>
      </c>
      <c r="BV78" s="101">
        <v>10445.57264443161</v>
      </c>
      <c r="BW78" s="75">
        <v>2251.2171708015667</v>
      </c>
      <c r="BX78" s="75">
        <v>1881.5715626082238</v>
      </c>
      <c r="BY78" s="75">
        <v>1800.531690632175</v>
      </c>
      <c r="BZ78" s="75">
        <v>804.42415548629651</v>
      </c>
      <c r="CA78" s="75">
        <v>284.59052307024467</v>
      </c>
      <c r="CB78" s="75">
        <v>-121.11781735606564</v>
      </c>
      <c r="CC78" s="75">
        <v>3370.5462792452163</v>
      </c>
      <c r="CD78" s="75">
        <v>173.809079943916</v>
      </c>
      <c r="CE78" s="101">
        <v>-1918.1140326455352</v>
      </c>
      <c r="CG78" s="69" t="s">
        <v>337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8</v>
      </c>
      <c r="B79" s="134">
        <v>0.1400563103705954</v>
      </c>
      <c r="C79" s="135">
        <v>2.1057598205847405</v>
      </c>
      <c r="D79" s="136">
        <v>0.54997549045570082</v>
      </c>
      <c r="E79" s="137">
        <v>-0.64383945664584497</v>
      </c>
      <c r="F79" s="137">
        <v>1.5397413510304103</v>
      </c>
      <c r="G79" s="137">
        <v>1.6434228560753272</v>
      </c>
      <c r="H79" s="137">
        <v>0.25014555186548826</v>
      </c>
      <c r="I79" s="138">
        <v>0.29037716856288309</v>
      </c>
      <c r="J79" s="139">
        <v>-0.16057731747551873</v>
      </c>
      <c r="K79" s="136">
        <v>0.11718390586081817</v>
      </c>
      <c r="L79" s="137">
        <v>-0.20930875669372684</v>
      </c>
      <c r="M79" s="137">
        <v>0.19183629045516071</v>
      </c>
      <c r="N79" s="137">
        <v>0.82556588128832598</v>
      </c>
      <c r="O79" s="137">
        <v>1.1970387228922075</v>
      </c>
      <c r="P79" s="137">
        <v>-0.44491614335260277</v>
      </c>
      <c r="Q79" s="137">
        <v>0.53139398539534533</v>
      </c>
      <c r="R79" s="137">
        <v>-6.5808916455734057E-2</v>
      </c>
      <c r="S79" s="137">
        <v>0.32713459290882874</v>
      </c>
      <c r="T79" s="136">
        <v>5.7967393956315227E-2</v>
      </c>
      <c r="V79" s="69" t="s">
        <v>338</v>
      </c>
      <c r="W79" s="74">
        <v>1128.6426207206678</v>
      </c>
      <c r="X79" s="106">
        <v>135.39899278125267</v>
      </c>
      <c r="Y79" s="101">
        <v>446.65404291385494</v>
      </c>
      <c r="Z79" s="75">
        <v>-74.937967002017103</v>
      </c>
      <c r="AA79" s="75">
        <v>248.85559222822303</v>
      </c>
      <c r="AB79" s="75">
        <v>148.17709071321406</v>
      </c>
      <c r="AC79" s="75">
        <v>27.081381959282226</v>
      </c>
      <c r="AD79" s="76">
        <v>97.47794501514727</v>
      </c>
      <c r="AE79" s="103">
        <v>-77.555663945393462</v>
      </c>
      <c r="AF79" s="101">
        <v>466.65999355446547</v>
      </c>
      <c r="AG79" s="75">
        <v>-211.55318514668033</v>
      </c>
      <c r="AH79" s="75">
        <v>119.0208541163156</v>
      </c>
      <c r="AI79" s="75">
        <v>307.72172773051716</v>
      </c>
      <c r="AJ79" s="75">
        <v>262.95614850661877</v>
      </c>
      <c r="AK79" s="75">
        <v>-111.91742694831555</v>
      </c>
      <c r="AL79" s="75">
        <v>47.246599799475007</v>
      </c>
      <c r="AM79" s="75">
        <v>-68.795801176747773</v>
      </c>
      <c r="AN79" s="75">
        <v>121.98107667327713</v>
      </c>
      <c r="AO79" s="101">
        <v>157.48525541642448</v>
      </c>
      <c r="AQ79" s="69" t="s">
        <v>338</v>
      </c>
      <c r="AR79" s="134">
        <v>1.1997665274086522</v>
      </c>
      <c r="AS79" s="135">
        <v>3.8893935731861617</v>
      </c>
      <c r="AT79" s="136">
        <v>1.0033593065988722</v>
      </c>
      <c r="AU79" s="137">
        <v>0.95432625026334872</v>
      </c>
      <c r="AV79" s="137">
        <v>0.67325976754954997</v>
      </c>
      <c r="AW79" s="137">
        <v>9.9626714556966256E-2</v>
      </c>
      <c r="AX79" s="137">
        <v>-9.5231363279157932E-2</v>
      </c>
      <c r="AY79" s="138">
        <v>1.7940670907498957</v>
      </c>
      <c r="AZ79" s="139">
        <v>2.2823543706723015</v>
      </c>
      <c r="BA79" s="136">
        <v>2.2214412706430764</v>
      </c>
      <c r="BB79" s="137">
        <v>1.3181686187680564</v>
      </c>
      <c r="BC79" s="137">
        <v>3.2052531439607623</v>
      </c>
      <c r="BD79" s="137">
        <v>4.7831169989259736</v>
      </c>
      <c r="BE79" s="137">
        <v>3.8192139242138046</v>
      </c>
      <c r="BF79" s="137">
        <v>0.77477505770162658</v>
      </c>
      <c r="BG79" s="137">
        <v>-1.8856159579778375</v>
      </c>
      <c r="BH79" s="137">
        <v>2.4518944911918306</v>
      </c>
      <c r="BI79" s="137">
        <v>0.99149541660932261</v>
      </c>
      <c r="BJ79" s="136">
        <v>-0.45052892879311468</v>
      </c>
      <c r="BL79" s="69" t="s">
        <v>338</v>
      </c>
      <c r="BM79" s="74">
        <v>9567.0672607573215</v>
      </c>
      <c r="BN79" s="106">
        <v>245.79187435755648</v>
      </c>
      <c r="BO79" s="101">
        <v>811.20490445809264</v>
      </c>
      <c r="BP79" s="75">
        <v>109.31784316311678</v>
      </c>
      <c r="BQ79" s="75">
        <v>109.74992086071325</v>
      </c>
      <c r="BR79" s="75">
        <v>9.1212502925263834</v>
      </c>
      <c r="BS79" s="75">
        <v>-10.345627394823168</v>
      </c>
      <c r="BT79" s="76">
        <v>593.36151753655577</v>
      </c>
      <c r="BU79" s="103">
        <v>1076.0036453957655</v>
      </c>
      <c r="BV79" s="101">
        <v>8664.3115993328393</v>
      </c>
      <c r="BW79" s="75">
        <v>1312.2175404421578</v>
      </c>
      <c r="BX79" s="75">
        <v>1930.5682626863709</v>
      </c>
      <c r="BY79" s="75">
        <v>1715.5239476119968</v>
      </c>
      <c r="BZ79" s="75">
        <v>817.78508102298656</v>
      </c>
      <c r="CA79" s="75">
        <v>192.53371423792123</v>
      </c>
      <c r="CB79" s="75">
        <v>-171.78142156288231</v>
      </c>
      <c r="CC79" s="75">
        <v>2500.1903709121107</v>
      </c>
      <c r="CD79" s="75">
        <v>367.27410398208303</v>
      </c>
      <c r="CE79" s="101">
        <v>-1230.2447627868969</v>
      </c>
      <c r="CG79" s="69" t="s">
        <v>338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39</v>
      </c>
      <c r="B80" s="134">
        <v>0.19634130322592203</v>
      </c>
      <c r="C80" s="135">
        <v>-1.5940933460897644</v>
      </c>
      <c r="D80" s="136">
        <v>0.84602906317137183</v>
      </c>
      <c r="E80" s="137">
        <v>0.57315992813540273</v>
      </c>
      <c r="F80" s="137">
        <v>0.63702808551744372</v>
      </c>
      <c r="G80" s="137">
        <v>1.7806649387511309</v>
      </c>
      <c r="H80" s="137">
        <v>-0.22348658879779437</v>
      </c>
      <c r="I80" s="138">
        <v>1.1319998777425511</v>
      </c>
      <c r="J80" s="139">
        <v>1.8981398572383013</v>
      </c>
      <c r="K80" s="136">
        <v>0.32645603950836044</v>
      </c>
      <c r="L80" s="137">
        <v>0.3320651498316618</v>
      </c>
      <c r="M80" s="137">
        <v>0.62965819201494799</v>
      </c>
      <c r="N80" s="137">
        <v>0.72557215613531234</v>
      </c>
      <c r="O80" s="137">
        <v>1.6629736037819365</v>
      </c>
      <c r="P80" s="137">
        <v>0.44674125199184456</v>
      </c>
      <c r="Q80" s="137">
        <v>1.5104168656986383</v>
      </c>
      <c r="R80" s="137">
        <v>0.24425853166047951</v>
      </c>
      <c r="S80" s="137">
        <v>-1.5215027124666047</v>
      </c>
      <c r="T80" s="136">
        <v>-0.44829771923468043</v>
      </c>
      <c r="V80" s="69" t="s">
        <v>339</v>
      </c>
      <c r="W80" s="74">
        <v>1584.4307625482325</v>
      </c>
      <c r="X80" s="106">
        <v>-104.65755615915896</v>
      </c>
      <c r="Y80" s="101">
        <v>690.86817162386433</v>
      </c>
      <c r="Z80" s="75">
        <v>66.281898421228107</v>
      </c>
      <c r="AA80" s="75">
        <v>104.54283284111079</v>
      </c>
      <c r="AB80" s="75">
        <v>163.18988263091524</v>
      </c>
      <c r="AC80" s="75">
        <v>-24.255739317446569</v>
      </c>
      <c r="AD80" s="76">
        <v>381.10929704806767</v>
      </c>
      <c r="AE80" s="103">
        <v>915.29184150817309</v>
      </c>
      <c r="AF80" s="101">
        <v>1301.5652174300631</v>
      </c>
      <c r="AG80" s="75">
        <v>334.92340693595179</v>
      </c>
      <c r="AH80" s="75">
        <v>391.4078116502933</v>
      </c>
      <c r="AI80" s="75">
        <v>272.68277331737045</v>
      </c>
      <c r="AJ80" s="75">
        <v>369.68198749116345</v>
      </c>
      <c r="AK80" s="75">
        <v>111.87654667100287</v>
      </c>
      <c r="AL80" s="75">
        <v>135.00580897929103</v>
      </c>
      <c r="AM80" s="75">
        <v>255.17671129303926</v>
      </c>
      <c r="AN80" s="75">
        <v>-569.18982890808547</v>
      </c>
      <c r="AO80" s="101">
        <v>-1218.6369118546136</v>
      </c>
      <c r="AQ80" s="69" t="s">
        <v>339</v>
      </c>
      <c r="AR80" s="134">
        <v>0.87848981631957201</v>
      </c>
      <c r="AS80" s="135">
        <v>-0.29539524576858156</v>
      </c>
      <c r="AT80" s="136">
        <v>1.6309232360192327</v>
      </c>
      <c r="AU80" s="137">
        <v>1.464950972411172</v>
      </c>
      <c r="AV80" s="137">
        <v>0.50949659969303784</v>
      </c>
      <c r="AW80" s="137">
        <v>2.0141422349020166</v>
      </c>
      <c r="AX80" s="137">
        <v>-3.2173537313007206E-2</v>
      </c>
      <c r="AY80" s="138">
        <v>2.681660712391265</v>
      </c>
      <c r="AZ80" s="139">
        <v>3.0217893145209951</v>
      </c>
      <c r="BA80" s="136">
        <v>1.6927249810308131</v>
      </c>
      <c r="BB80" s="137">
        <v>1.0713873285761011</v>
      </c>
      <c r="BC80" s="137">
        <v>2.9472436984121497</v>
      </c>
      <c r="BD80" s="137">
        <v>4.0767259923090604</v>
      </c>
      <c r="BE80" s="137">
        <v>5.3729380361449808</v>
      </c>
      <c r="BF80" s="137">
        <v>0.97204125608725267</v>
      </c>
      <c r="BG80" s="137">
        <v>0.42447568339785136</v>
      </c>
      <c r="BH80" s="137">
        <v>1.221332992938029</v>
      </c>
      <c r="BI80" s="137">
        <v>-1.0332663730384328</v>
      </c>
      <c r="BJ80" s="136">
        <v>-0.8647130249387236</v>
      </c>
      <c r="BL80" s="69" t="s">
        <v>339</v>
      </c>
      <c r="BM80" s="74">
        <v>7041.2800763699925</v>
      </c>
      <c r="BN80" s="106">
        <v>-19.14107356961722</v>
      </c>
      <c r="BO80" s="101">
        <v>1321.5279542732897</v>
      </c>
      <c r="BP80" s="75">
        <v>167.92225408802187</v>
      </c>
      <c r="BQ80" s="75">
        <v>83.719703064885834</v>
      </c>
      <c r="BR80" s="75">
        <v>184.16456030054542</v>
      </c>
      <c r="BS80" s="75">
        <v>-3.4852179011522821</v>
      </c>
      <c r="BT80" s="76">
        <v>889.2066547209979</v>
      </c>
      <c r="BU80" s="103">
        <v>1441.2281338867397</v>
      </c>
      <c r="BV80" s="101">
        <v>6658.1445036594523</v>
      </c>
      <c r="BW80" s="75">
        <v>1072.7048188608751</v>
      </c>
      <c r="BX80" s="75">
        <v>1790.8200700109519</v>
      </c>
      <c r="BY80" s="75">
        <v>1482.7732327943813</v>
      </c>
      <c r="BZ80" s="75">
        <v>1152.3608250427824</v>
      </c>
      <c r="CA80" s="75">
        <v>242.16000058897407</v>
      </c>
      <c r="CB80" s="75">
        <v>38.351246465517761</v>
      </c>
      <c r="CC80" s="75">
        <v>1263.6093732181907</v>
      </c>
      <c r="CD80" s="75">
        <v>-384.63506332226825</v>
      </c>
      <c r="CE80" s="101">
        <v>-2360.479441879841</v>
      </c>
      <c r="CG80" s="69" t="s">
        <v>339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0</v>
      </c>
      <c r="B81" s="140">
        <v>0.49985632033981986</v>
      </c>
      <c r="C81" s="141">
        <v>3.0257403657891313</v>
      </c>
      <c r="D81" s="142">
        <v>-0.27144394995265442</v>
      </c>
      <c r="E81" s="143">
        <v>0.12642081197999921</v>
      </c>
      <c r="F81" s="143">
        <v>-0.34232558105471433</v>
      </c>
      <c r="G81" s="143">
        <v>0.29697512105373303</v>
      </c>
      <c r="H81" s="143">
        <v>-0.22754512740210675</v>
      </c>
      <c r="I81" s="144">
        <v>-0.54265489077226503</v>
      </c>
      <c r="J81" s="145">
        <v>0.77525094580830345</v>
      </c>
      <c r="K81" s="142">
        <v>0.78320842613195385</v>
      </c>
      <c r="L81" s="143">
        <v>0.1005839730775504</v>
      </c>
      <c r="M81" s="143">
        <v>0.50768247671209021</v>
      </c>
      <c r="N81" s="143">
        <v>1.1661987796499185</v>
      </c>
      <c r="O81" s="143">
        <v>1.0508899979431163</v>
      </c>
      <c r="P81" s="143">
        <v>0.26425999883230578</v>
      </c>
      <c r="Q81" s="143">
        <v>0.31183804378314139</v>
      </c>
      <c r="R81" s="143">
        <v>1.8210712667240836</v>
      </c>
      <c r="S81" s="143">
        <v>8.8507348651933881E-2</v>
      </c>
      <c r="T81" s="142">
        <v>0.20544376263160746</v>
      </c>
      <c r="U81" s="234"/>
      <c r="V81" s="95" t="s">
        <v>340</v>
      </c>
      <c r="W81" s="92">
        <v>4041.6494990843348</v>
      </c>
      <c r="X81" s="108">
        <v>195.48330211876237</v>
      </c>
      <c r="Y81" s="100">
        <v>-223.53671845796634</v>
      </c>
      <c r="Z81" s="93">
        <v>14.703468321424225</v>
      </c>
      <c r="AA81" s="93">
        <v>-56.537010576455941</v>
      </c>
      <c r="AB81" s="93">
        <v>27.701059134013121</v>
      </c>
      <c r="AC81" s="93">
        <v>-24.641033194720876</v>
      </c>
      <c r="AD81" s="94">
        <v>-184.76320214222505</v>
      </c>
      <c r="AE81" s="102">
        <v>380.92540984060906</v>
      </c>
      <c r="AF81" s="100">
        <v>3132.8099475821364</v>
      </c>
      <c r="AG81" s="93">
        <v>101.78663081178092</v>
      </c>
      <c r="AH81" s="93">
        <v>317.57243713928619</v>
      </c>
      <c r="AI81" s="93">
        <v>441.45802872567583</v>
      </c>
      <c r="AJ81" s="93">
        <v>237.49966517333451</v>
      </c>
      <c r="AK81" s="93">
        <v>66.473764758069592</v>
      </c>
      <c r="AL81" s="93">
        <v>28.29406440535422</v>
      </c>
      <c r="AM81" s="93">
        <v>1907.1187844836968</v>
      </c>
      <c r="AN81" s="93">
        <v>32.606572084965592</v>
      </c>
      <c r="AO81" s="100">
        <v>555.96755800087703</v>
      </c>
      <c r="AP81" s="234"/>
      <c r="AQ81" s="95" t="s">
        <v>340</v>
      </c>
      <c r="AR81" s="140">
        <v>1.2450876568119496</v>
      </c>
      <c r="AS81" s="141">
        <v>2.5306619724852819</v>
      </c>
      <c r="AT81" s="142">
        <v>1.205056572942631</v>
      </c>
      <c r="AU81" s="143">
        <v>0.68623538260759176</v>
      </c>
      <c r="AV81" s="143">
        <v>1.9731822145564015</v>
      </c>
      <c r="AW81" s="143">
        <v>2.0390863581935426</v>
      </c>
      <c r="AX81" s="143">
        <v>-0.51800949366398452</v>
      </c>
      <c r="AY81" s="144">
        <v>1.3448060280771612</v>
      </c>
      <c r="AZ81" s="145">
        <v>2.7081553556030036</v>
      </c>
      <c r="BA81" s="142">
        <v>1.8852489436179232</v>
      </c>
      <c r="BB81" s="143">
        <v>0.8723998671155142</v>
      </c>
      <c r="BC81" s="143">
        <v>2.4173304578212207</v>
      </c>
      <c r="BD81" s="143">
        <v>3.6015571368557042</v>
      </c>
      <c r="BE81" s="143">
        <v>4.9993805688542947</v>
      </c>
      <c r="BF81" s="143">
        <v>1.0442417065329224</v>
      </c>
      <c r="BG81" s="143">
        <v>1.5720972084035667</v>
      </c>
      <c r="BH81" s="143">
        <v>2.2588553047560245</v>
      </c>
      <c r="BI81" s="143">
        <v>-0.20643782265203914</v>
      </c>
      <c r="BJ81" s="142">
        <v>3.1731130441015054E-2</v>
      </c>
      <c r="BK81" s="234"/>
      <c r="BL81" s="95" t="s">
        <v>340</v>
      </c>
      <c r="BM81" s="92">
        <v>9993.2066405817168</v>
      </c>
      <c r="BN81" s="108">
        <v>164.28735187943494</v>
      </c>
      <c r="BO81" s="100">
        <v>977.89777892630082</v>
      </c>
      <c r="BP81" s="93">
        <v>79.369365838569138</v>
      </c>
      <c r="BQ81" s="93">
        <v>318.482413405849</v>
      </c>
      <c r="BR81" s="93">
        <v>186.95332750390116</v>
      </c>
      <c r="BS81" s="93">
        <v>-56.259424413912711</v>
      </c>
      <c r="BT81" s="94">
        <v>449.35209659190878</v>
      </c>
      <c r="BU81" s="102">
        <v>1305.6301550920034</v>
      </c>
      <c r="BV81" s="100">
        <v>7459.372121808934</v>
      </c>
      <c r="BW81" s="93">
        <v>876.07603719890176</v>
      </c>
      <c r="BX81" s="93">
        <v>1483.9267374725823</v>
      </c>
      <c r="BY81" s="93">
        <v>1331.3011135231936</v>
      </c>
      <c r="BZ81" s="93">
        <v>1087.3649925663558</v>
      </c>
      <c r="CA81" s="93">
        <v>260.64804128905962</v>
      </c>
      <c r="CB81" s="93">
        <v>140.87158643778639</v>
      </c>
      <c r="CC81" s="93">
        <v>2355.4611694232299</v>
      </c>
      <c r="CD81" s="93">
        <v>-76.277556102235394</v>
      </c>
      <c r="CE81" s="100">
        <v>86.019232875085436</v>
      </c>
      <c r="CF81" s="234"/>
      <c r="CG81" s="95" t="s">
        <v>340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1</v>
      </c>
      <c r="B82" s="134">
        <v>0.31277849492279408</v>
      </c>
      <c r="C82" s="135">
        <v>2.628700366233705</v>
      </c>
      <c r="D82" s="136">
        <v>-9.5352158201666981E-3</v>
      </c>
      <c r="E82" s="137">
        <v>0.32721808487363724</v>
      </c>
      <c r="F82" s="137">
        <v>0.23619658965157164</v>
      </c>
      <c r="G82" s="137">
        <v>0.24915073549927058</v>
      </c>
      <c r="H82" s="137">
        <v>-1.3271155848050387</v>
      </c>
      <c r="I82" s="138">
        <v>0.10414249657497709</v>
      </c>
      <c r="J82" s="139">
        <v>2.5494310440441037</v>
      </c>
      <c r="K82" s="136">
        <v>0.29288014064519086</v>
      </c>
      <c r="L82" s="137">
        <v>0.75489407505715533</v>
      </c>
      <c r="M82" s="137">
        <v>0.24903422995465885</v>
      </c>
      <c r="N82" s="137">
        <v>0.63061179478864915</v>
      </c>
      <c r="O82" s="137">
        <v>2.1938079697277235</v>
      </c>
      <c r="P82" s="137">
        <v>0.4569965019650013</v>
      </c>
      <c r="Q82" s="137">
        <v>-9.0184852648778069E-2</v>
      </c>
      <c r="R82" s="137">
        <v>-0.5707633025105463</v>
      </c>
      <c r="S82" s="137">
        <v>5.0139996848974633E-2</v>
      </c>
      <c r="T82" s="136">
        <v>-2.5286335236951452E-2</v>
      </c>
      <c r="V82" s="69" t="s">
        <v>341</v>
      </c>
      <c r="W82" s="74">
        <v>2541.6502393896226</v>
      </c>
      <c r="X82" s="106">
        <v>174.97050174789274</v>
      </c>
      <c r="Y82" s="101">
        <v>-7.8310277533164481</v>
      </c>
      <c r="Z82" s="75">
        <v>38.105459688989868</v>
      </c>
      <c r="AA82" s="75">
        <v>38.875667441418045</v>
      </c>
      <c r="AB82" s="75">
        <v>23.309143477408725</v>
      </c>
      <c r="AC82" s="75">
        <v>-143.38733104483617</v>
      </c>
      <c r="AD82" s="76">
        <v>35.266032683692174</v>
      </c>
      <c r="AE82" s="103">
        <v>1262.3936370583469</v>
      </c>
      <c r="AF82" s="101">
        <v>1180.6870568713057</v>
      </c>
      <c r="AG82" s="75">
        <v>764.68853839195799</v>
      </c>
      <c r="AH82" s="75">
        <v>156.57013746881421</v>
      </c>
      <c r="AI82" s="75">
        <v>241.498456055102</v>
      </c>
      <c r="AJ82" s="75">
        <v>501.00780990547355</v>
      </c>
      <c r="AK82" s="75">
        <v>115.25980374808933</v>
      </c>
      <c r="AL82" s="75">
        <v>-8.2082774672380765</v>
      </c>
      <c r="AM82" s="75">
        <v>-608.61759834010445</v>
      </c>
      <c r="AN82" s="75">
        <v>18.488187109207502</v>
      </c>
      <c r="AO82" s="101">
        <v>-68.569928534619976</v>
      </c>
      <c r="AQ82" s="69" t="s">
        <v>341</v>
      </c>
      <c r="AR82" s="134">
        <v>1.1536120427813268</v>
      </c>
      <c r="AS82" s="135">
        <v>6.2394911533493191</v>
      </c>
      <c r="AT82" s="136">
        <v>1.1157690298631673</v>
      </c>
      <c r="AU82" s="137">
        <v>0.37934513253827795</v>
      </c>
      <c r="AV82" s="137">
        <v>2.0773021956220772</v>
      </c>
      <c r="AW82" s="137">
        <v>4.0191026198375113</v>
      </c>
      <c r="AX82" s="137">
        <v>-1.5259459811126086</v>
      </c>
      <c r="AY82" s="138">
        <v>0.9803268161864942</v>
      </c>
      <c r="AZ82" s="139">
        <v>5.1369709468698233</v>
      </c>
      <c r="BA82" s="136">
        <v>1.527193188636411</v>
      </c>
      <c r="BB82" s="137">
        <v>0.97934383717321882</v>
      </c>
      <c r="BC82" s="137">
        <v>1.5869193331257803</v>
      </c>
      <c r="BD82" s="137">
        <v>3.3893860317992353</v>
      </c>
      <c r="BE82" s="137">
        <v>6.2417798576064776</v>
      </c>
      <c r="BF82" s="137">
        <v>0.72230047032333378</v>
      </c>
      <c r="BG82" s="137">
        <v>2.2757468405354198</v>
      </c>
      <c r="BH82" s="137">
        <v>1.4204134576226712</v>
      </c>
      <c r="BI82" s="137">
        <v>-1.0623171510932505</v>
      </c>
      <c r="BJ82" s="136">
        <v>-0.21118818791996397</v>
      </c>
      <c r="BL82" s="69" t="s">
        <v>341</v>
      </c>
      <c r="BM82" s="74">
        <v>9296.3731217428576</v>
      </c>
      <c r="BN82" s="106">
        <v>401.19524048874882</v>
      </c>
      <c r="BO82" s="101">
        <v>906.15446832643647</v>
      </c>
      <c r="BP82" s="75">
        <v>44.152859429625096</v>
      </c>
      <c r="BQ82" s="75">
        <v>335.73708193429593</v>
      </c>
      <c r="BR82" s="75">
        <v>362.37717595555114</v>
      </c>
      <c r="BS82" s="75">
        <v>-165.20272159772139</v>
      </c>
      <c r="BT82" s="76">
        <v>329.09007260468206</v>
      </c>
      <c r="BU82" s="103">
        <v>2481.0552244617356</v>
      </c>
      <c r="BV82" s="101">
        <v>6081.7222154379706</v>
      </c>
      <c r="BW82" s="75">
        <v>989.84539099301037</v>
      </c>
      <c r="BX82" s="75">
        <v>984.5712403747093</v>
      </c>
      <c r="BY82" s="75">
        <v>1263.3609858286654</v>
      </c>
      <c r="BZ82" s="75">
        <v>1371.1456110765903</v>
      </c>
      <c r="CA82" s="75">
        <v>181.69268822884624</v>
      </c>
      <c r="CB82" s="75">
        <v>202.33819571688218</v>
      </c>
      <c r="CC82" s="75">
        <v>1484.8820962598838</v>
      </c>
      <c r="CD82" s="75">
        <v>-396.11399304063525</v>
      </c>
      <c r="CE82" s="101">
        <v>-573.75402697193203</v>
      </c>
      <c r="CG82" s="69" t="s">
        <v>34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2</v>
      </c>
      <c r="B83" s="134">
        <v>0.50925809346507034</v>
      </c>
      <c r="C83" s="135">
        <v>4.8280306808472728</v>
      </c>
      <c r="D83" s="136">
        <v>0.25952284485664112</v>
      </c>
      <c r="E83" s="137">
        <v>0.72880646363318036</v>
      </c>
      <c r="F83" s="137">
        <v>-9.3039990448673393E-2</v>
      </c>
      <c r="G83" s="137">
        <v>-0.14445045148582247</v>
      </c>
      <c r="H83" s="137">
        <v>0.45517377479464827</v>
      </c>
      <c r="I83" s="138">
        <v>0.31960356349352015</v>
      </c>
      <c r="J83" s="139">
        <v>1.1681751247342609</v>
      </c>
      <c r="K83" s="136">
        <v>0.75001337059426021</v>
      </c>
      <c r="L83" s="137">
        <v>0.34376977379104723</v>
      </c>
      <c r="M83" s="137">
        <v>0.30374682628604432</v>
      </c>
      <c r="N83" s="137">
        <v>2.652193691675353</v>
      </c>
      <c r="O83" s="137">
        <v>1.6102361770814921</v>
      </c>
      <c r="P83" s="137">
        <v>-0.11087772054190204</v>
      </c>
      <c r="Q83" s="137">
        <v>-0.64293338374528108</v>
      </c>
      <c r="R83" s="137">
        <v>0.68408824325270068</v>
      </c>
      <c r="S83" s="137">
        <v>1.2291474008520487</v>
      </c>
      <c r="T83" s="136">
        <v>-6.3829732386500027E-3</v>
      </c>
      <c r="V83" s="69" t="s">
        <v>342</v>
      </c>
      <c r="W83" s="74">
        <v>4151.1946739261039</v>
      </c>
      <c r="X83" s="106">
        <v>329.80907546439357</v>
      </c>
      <c r="Y83" s="101">
        <v>213.11912094173022</v>
      </c>
      <c r="Z83" s="75">
        <v>85.149262821645607</v>
      </c>
      <c r="AA83" s="75">
        <v>-15.349649814554141</v>
      </c>
      <c r="AB83" s="75">
        <v>-13.547643109177443</v>
      </c>
      <c r="AC83" s="75">
        <v>48.52628978386565</v>
      </c>
      <c r="AD83" s="76">
        <v>108.34086125994509</v>
      </c>
      <c r="AE83" s="103">
        <v>593.18851832643122</v>
      </c>
      <c r="AF83" s="101">
        <v>3032.3825366056408</v>
      </c>
      <c r="AG83" s="75">
        <v>350.85882383660646</v>
      </c>
      <c r="AH83" s="75">
        <v>191.44403266981681</v>
      </c>
      <c r="AI83" s="75">
        <v>1022.0864244367694</v>
      </c>
      <c r="AJ83" s="75">
        <v>375.80283144970599</v>
      </c>
      <c r="AK83" s="75">
        <v>-28.092441055781819</v>
      </c>
      <c r="AL83" s="75">
        <v>-58.464543196083469</v>
      </c>
      <c r="AM83" s="75">
        <v>725.29502059008519</v>
      </c>
      <c r="AN83" s="75">
        <v>453.45238787456037</v>
      </c>
      <c r="AO83" s="101">
        <v>-17.304577412083745</v>
      </c>
      <c r="AQ83" s="69" t="s">
        <v>342</v>
      </c>
      <c r="AR83" s="134">
        <v>1.5265506580432797</v>
      </c>
      <c r="AS83" s="135">
        <v>9.0719726067371997</v>
      </c>
      <c r="AT83" s="136">
        <v>0.82368201061475688</v>
      </c>
      <c r="AU83" s="137">
        <v>1.7661267656342572</v>
      </c>
      <c r="AV83" s="137">
        <v>0.43587675770073719</v>
      </c>
      <c r="AW83" s="137">
        <v>2.1894419116005981</v>
      </c>
      <c r="AX83" s="137">
        <v>-1.3245501607975441</v>
      </c>
      <c r="AY83" s="138">
        <v>1.0097542746832833</v>
      </c>
      <c r="AZ83" s="139">
        <v>6.5362279052801675</v>
      </c>
      <c r="BA83" s="136">
        <v>2.1689351635391985</v>
      </c>
      <c r="BB83" s="137">
        <v>1.5390103391579757</v>
      </c>
      <c r="BC83" s="137">
        <v>1.7003881245652552</v>
      </c>
      <c r="BD83" s="137">
        <v>5.2624618352802743</v>
      </c>
      <c r="BE83" s="137">
        <v>6.6755754856179683</v>
      </c>
      <c r="BF83" s="137">
        <v>1.0602552696926892</v>
      </c>
      <c r="BG83" s="137">
        <v>1.081043335960663</v>
      </c>
      <c r="BH83" s="137">
        <v>2.1814630960266479</v>
      </c>
      <c r="BI83" s="137">
        <v>-0.17279650964313609</v>
      </c>
      <c r="BJ83" s="136">
        <v>-0.27536545285253844</v>
      </c>
      <c r="BL83" s="69" t="s">
        <v>342</v>
      </c>
      <c r="BM83" s="74">
        <v>12318.925174948294</v>
      </c>
      <c r="BN83" s="106">
        <v>595.60532317188972</v>
      </c>
      <c r="BO83" s="101">
        <v>672.61954635431175</v>
      </c>
      <c r="BP83" s="75">
        <v>204.24008925328781</v>
      </c>
      <c r="BQ83" s="75">
        <v>71.531839891518757</v>
      </c>
      <c r="BR83" s="75">
        <v>200.65244213315964</v>
      </c>
      <c r="BS83" s="75">
        <v>-143.75781377313797</v>
      </c>
      <c r="BT83" s="76">
        <v>339.95298884947988</v>
      </c>
      <c r="BU83" s="103">
        <v>3151.7994067335603</v>
      </c>
      <c r="BV83" s="101">
        <v>8647.4447584891459</v>
      </c>
      <c r="BW83" s="75">
        <v>1552.2573999762972</v>
      </c>
      <c r="BX83" s="75">
        <v>1056.9944189282105</v>
      </c>
      <c r="BY83" s="75">
        <v>1977.7256825349177</v>
      </c>
      <c r="BZ83" s="75">
        <v>1483.9922940196775</v>
      </c>
      <c r="CA83" s="75">
        <v>265.51767412137997</v>
      </c>
      <c r="CB83" s="75">
        <v>96.627052721323707</v>
      </c>
      <c r="CC83" s="75">
        <v>2278.9729180267168</v>
      </c>
      <c r="CD83" s="75">
        <v>-64.642681839352008</v>
      </c>
      <c r="CE83" s="101">
        <v>-748.54385980044026</v>
      </c>
      <c r="CG83" s="69" t="s">
        <v>34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3</v>
      </c>
      <c r="B84" s="134">
        <v>0.81399552676564291</v>
      </c>
      <c r="C84" s="135">
        <v>1.2988585876330117</v>
      </c>
      <c r="D84" s="136">
        <v>0.52244932358258556</v>
      </c>
      <c r="E84" s="137">
        <v>0.8823591907668904</v>
      </c>
      <c r="F84" s="137">
        <v>-0.11394087488841853</v>
      </c>
      <c r="G84" s="137">
        <v>-0.2448615596154613</v>
      </c>
      <c r="H84" s="137">
        <v>0.95094171049954213</v>
      </c>
      <c r="I84" s="138">
        <v>0.7827137491094982</v>
      </c>
      <c r="J84" s="139">
        <v>1.107908194502194</v>
      </c>
      <c r="K84" s="136">
        <v>0.80134544625802828</v>
      </c>
      <c r="L84" s="137">
        <v>0.46998031957004027</v>
      </c>
      <c r="M84" s="137">
        <v>0.30160633878295595</v>
      </c>
      <c r="N84" s="137">
        <v>1.6961279176238353</v>
      </c>
      <c r="O84" s="137">
        <v>1.4594831584567647</v>
      </c>
      <c r="P84" s="137">
        <v>0.80103423793220774</v>
      </c>
      <c r="Q84" s="137">
        <v>1.2884951594707816</v>
      </c>
      <c r="R84" s="137">
        <v>0.88824566493204138</v>
      </c>
      <c r="S84" s="137">
        <v>0.82423362244079534</v>
      </c>
      <c r="T84" s="136">
        <v>0.85304439038957902</v>
      </c>
      <c r="V84" s="69" t="s">
        <v>343</v>
      </c>
      <c r="W84" s="74">
        <v>6669.03883185226</v>
      </c>
      <c r="X84" s="106">
        <v>93.010478382465408</v>
      </c>
      <c r="Y84" s="101">
        <v>430.14673179294914</v>
      </c>
      <c r="Z84" s="75">
        <v>103.84074098731799</v>
      </c>
      <c r="AA84" s="75">
        <v>-18.780368478208402</v>
      </c>
      <c r="AB84" s="75">
        <v>-22.931774433589453</v>
      </c>
      <c r="AC84" s="75">
        <v>101.8417988468882</v>
      </c>
      <c r="AD84" s="76">
        <v>266.17633487054991</v>
      </c>
      <c r="AE84" s="103">
        <v>569.15751305375306</v>
      </c>
      <c r="AF84" s="101">
        <v>3264.2233491287916</v>
      </c>
      <c r="AG84" s="75">
        <v>481.32098841460538</v>
      </c>
      <c r="AH84" s="75">
        <v>190.67234423435002</v>
      </c>
      <c r="AI84" s="75">
        <v>670.97945027454261</v>
      </c>
      <c r="AJ84" s="75">
        <v>346.10431746427639</v>
      </c>
      <c r="AK84" s="75">
        <v>202.72834056810461</v>
      </c>
      <c r="AL84" s="75">
        <v>116.4147839383495</v>
      </c>
      <c r="AM84" s="75">
        <v>948.1924816158571</v>
      </c>
      <c r="AN84" s="75">
        <v>307.81064261870779</v>
      </c>
      <c r="AO84" s="101">
        <v>2312.5007594942581</v>
      </c>
      <c r="AQ84" s="69" t="s">
        <v>343</v>
      </c>
      <c r="AR84" s="134">
        <v>2.1524048758692738</v>
      </c>
      <c r="AS84" s="135">
        <v>12.278487182913601</v>
      </c>
      <c r="AT84" s="136">
        <v>0.50017397492463367</v>
      </c>
      <c r="AU84" s="137">
        <v>2.0789936515835494</v>
      </c>
      <c r="AV84" s="137">
        <v>-0.3135911806021352</v>
      </c>
      <c r="AW84" s="137">
        <v>0.15578038492654045</v>
      </c>
      <c r="AX84" s="137">
        <v>-0.16308202791683879</v>
      </c>
      <c r="AY84" s="138">
        <v>0.66089035359568893</v>
      </c>
      <c r="AZ84" s="139">
        <v>5.7100273422750814</v>
      </c>
      <c r="BA84" s="136">
        <v>2.6525458373673816</v>
      </c>
      <c r="BB84" s="137">
        <v>1.6785845602714122</v>
      </c>
      <c r="BC84" s="137">
        <v>1.3688457006109322</v>
      </c>
      <c r="BD84" s="137">
        <v>6.2767334508768702</v>
      </c>
      <c r="BE84" s="137">
        <v>6.4620517257730992</v>
      </c>
      <c r="BF84" s="137">
        <v>1.4167122254197917</v>
      </c>
      <c r="BG84" s="137">
        <v>0.86006032459062798</v>
      </c>
      <c r="BH84" s="137">
        <v>2.8378951795850371</v>
      </c>
      <c r="BI84" s="137">
        <v>2.2050657129678575</v>
      </c>
      <c r="BJ84" s="136">
        <v>1.0282372312792498</v>
      </c>
      <c r="BL84" s="69" t="s">
        <v>343</v>
      </c>
      <c r="BM84" s="74">
        <v>17403.533244252321</v>
      </c>
      <c r="BN84" s="106">
        <v>793.27335771351409</v>
      </c>
      <c r="BO84" s="101">
        <v>411.89810652339656</v>
      </c>
      <c r="BP84" s="75">
        <v>241.79893181937769</v>
      </c>
      <c r="BQ84" s="75">
        <v>-51.791361427800439</v>
      </c>
      <c r="BR84" s="75">
        <v>14.53078506865495</v>
      </c>
      <c r="BS84" s="75">
        <v>-17.660275608803204</v>
      </c>
      <c r="BT84" s="76">
        <v>225.02002667196211</v>
      </c>
      <c r="BU84" s="103">
        <v>2805.6650782791403</v>
      </c>
      <c r="BV84" s="101">
        <v>10610.102890187874</v>
      </c>
      <c r="BW84" s="75">
        <v>1698.6549814549508</v>
      </c>
      <c r="BX84" s="75">
        <v>856.25895151226723</v>
      </c>
      <c r="BY84" s="75">
        <v>2376.0223594920899</v>
      </c>
      <c r="BZ84" s="75">
        <v>1460.4146239927904</v>
      </c>
      <c r="CA84" s="75">
        <v>356.36946801848171</v>
      </c>
      <c r="CB84" s="75">
        <v>78.036027680382176</v>
      </c>
      <c r="CC84" s="75">
        <v>2971.9886883495346</v>
      </c>
      <c r="CD84" s="75">
        <v>812.35778968744125</v>
      </c>
      <c r="CE84" s="101">
        <v>2782.5938115484314</v>
      </c>
      <c r="CG84" s="69" t="s">
        <v>34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4</v>
      </c>
      <c r="B85" s="140">
        <v>0.21162247770811771</v>
      </c>
      <c r="C85" s="141">
        <v>-3.1836647365349302</v>
      </c>
      <c r="D85" s="142">
        <v>-0.1942122314320005</v>
      </c>
      <c r="E85" s="143">
        <v>1.4806079114351389</v>
      </c>
      <c r="F85" s="143">
        <v>9.4640465653261785E-2</v>
      </c>
      <c r="G85" s="143">
        <v>-0.61130575280187172</v>
      </c>
      <c r="H85" s="143">
        <v>1.050650382552476E-2</v>
      </c>
      <c r="I85" s="144">
        <v>-0.86402160220035995</v>
      </c>
      <c r="J85" s="145">
        <v>8.3137314406478424E-2</v>
      </c>
      <c r="K85" s="142">
        <v>0.68924637929308474</v>
      </c>
      <c r="L85" s="143">
        <v>0.6145333165703315</v>
      </c>
      <c r="M85" s="143">
        <v>0.4712053260729876</v>
      </c>
      <c r="N85" s="143">
        <v>1.1672102230355419</v>
      </c>
      <c r="O85" s="143">
        <v>0.42180867106302866</v>
      </c>
      <c r="P85" s="143">
        <v>0.11598331356945657</v>
      </c>
      <c r="Q85" s="143">
        <v>1.7456072255018995</v>
      </c>
      <c r="R85" s="143">
        <v>0.90963092474154461</v>
      </c>
      <c r="S85" s="143">
        <v>0.42212215066868009</v>
      </c>
      <c r="T85" s="142">
        <v>-0.26835021198390319</v>
      </c>
      <c r="U85" s="234"/>
      <c r="V85" s="95" t="s">
        <v>344</v>
      </c>
      <c r="W85" s="92">
        <v>1747.9292506867787</v>
      </c>
      <c r="X85" s="108">
        <v>-230.94144926066929</v>
      </c>
      <c r="Y85" s="100">
        <v>-160.73560769922915</v>
      </c>
      <c r="Z85" s="93">
        <v>175.78331905229243</v>
      </c>
      <c r="AA85" s="93">
        <v>15.581393895063229</v>
      </c>
      <c r="AB85" s="93">
        <v>-57.109822237478511</v>
      </c>
      <c r="AC85" s="93">
        <v>1.1359017334489181</v>
      </c>
      <c r="AD85" s="94">
        <v>-296.1264001425443</v>
      </c>
      <c r="AE85" s="102">
        <v>43.182702197351318</v>
      </c>
      <c r="AF85" s="100">
        <v>2830.0943603734486</v>
      </c>
      <c r="AG85" s="93">
        <v>632.31994051714719</v>
      </c>
      <c r="AH85" s="93">
        <v>298.78949229787395</v>
      </c>
      <c r="AI85" s="93">
        <v>469.57408084670897</v>
      </c>
      <c r="AJ85" s="93">
        <v>101.48832339494766</v>
      </c>
      <c r="AK85" s="93">
        <v>29.588563871755468</v>
      </c>
      <c r="AL85" s="93">
        <v>159.7467365913617</v>
      </c>
      <c r="AM85" s="93">
        <v>979.64606338394515</v>
      </c>
      <c r="AN85" s="93">
        <v>158.94115946960665</v>
      </c>
      <c r="AO85" s="100">
        <v>-733.67075492424192</v>
      </c>
      <c r="AP85" s="234"/>
      <c r="AQ85" s="95" t="s">
        <v>344</v>
      </c>
      <c r="AR85" s="140">
        <v>1.8594315197921318</v>
      </c>
      <c r="AS85" s="141">
        <v>5.5114151024850955</v>
      </c>
      <c r="AT85" s="142">
        <v>0.57800324925818547</v>
      </c>
      <c r="AU85" s="143">
        <v>3.4595888552003684</v>
      </c>
      <c r="AV85" s="143">
        <v>0.12350085697852009</v>
      </c>
      <c r="AW85" s="143">
        <v>-0.75122184141094284</v>
      </c>
      <c r="AX85" s="143">
        <v>7.5123408747423959E-2</v>
      </c>
      <c r="AY85" s="144">
        <v>0.33563474510509561</v>
      </c>
      <c r="AZ85" s="145">
        <v>4.9840221950510522</v>
      </c>
      <c r="BA85" s="142">
        <v>2.5568409727304342</v>
      </c>
      <c r="BB85" s="143">
        <v>2.2006358781346602</v>
      </c>
      <c r="BC85" s="143">
        <v>1.3320560088817546</v>
      </c>
      <c r="BD85" s="143">
        <v>6.2777959885662593</v>
      </c>
      <c r="BE85" s="143">
        <v>5.7992837999944369</v>
      </c>
      <c r="BF85" s="143">
        <v>1.2667312260166153</v>
      </c>
      <c r="BG85" s="143">
        <v>2.3016653133914211</v>
      </c>
      <c r="BH85" s="143">
        <v>1.9173528479716095</v>
      </c>
      <c r="BI85" s="143">
        <v>2.5457354228693774</v>
      </c>
      <c r="BJ85" s="142">
        <v>0.55055290327414852</v>
      </c>
      <c r="BK85" s="234"/>
      <c r="BL85" s="95" t="s">
        <v>344</v>
      </c>
      <c r="BM85" s="92">
        <v>15109.812995854765</v>
      </c>
      <c r="BN85" s="108">
        <v>366.84860633408243</v>
      </c>
      <c r="BO85" s="100">
        <v>474.69921728213376</v>
      </c>
      <c r="BP85" s="93">
        <v>402.87878255024589</v>
      </c>
      <c r="BQ85" s="93">
        <v>20.327043043718731</v>
      </c>
      <c r="BR85" s="93">
        <v>-70.280096302836682</v>
      </c>
      <c r="BS85" s="93">
        <v>8.1166593193665904</v>
      </c>
      <c r="BT85" s="94">
        <v>113.65682867164287</v>
      </c>
      <c r="BU85" s="102">
        <v>2467.9223706358825</v>
      </c>
      <c r="BV85" s="100">
        <v>10307.387302979187</v>
      </c>
      <c r="BW85" s="93">
        <v>2229.188291160317</v>
      </c>
      <c r="BX85" s="93">
        <v>837.47600667085499</v>
      </c>
      <c r="BY85" s="93">
        <v>2404.138411613123</v>
      </c>
      <c r="BZ85" s="93">
        <v>1324.4032822144036</v>
      </c>
      <c r="CA85" s="93">
        <v>319.48426713216759</v>
      </c>
      <c r="CB85" s="93">
        <v>209.48869986638965</v>
      </c>
      <c r="CC85" s="93">
        <v>2044.515967249783</v>
      </c>
      <c r="CD85" s="93">
        <v>938.69237707208231</v>
      </c>
      <c r="CE85" s="100">
        <v>1492.9554986233125</v>
      </c>
      <c r="CF85" s="234"/>
      <c r="CG85" s="95" t="s">
        <v>34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5</v>
      </c>
      <c r="B86" s="134">
        <v>-1.9660305777131737</v>
      </c>
      <c r="C86" s="135">
        <v>2.8587873404683162</v>
      </c>
      <c r="D86" s="136">
        <v>-2.8630062910525944</v>
      </c>
      <c r="E86" s="137">
        <v>-3.5128349065069675</v>
      </c>
      <c r="F86" s="137">
        <v>-1.6413514725435174</v>
      </c>
      <c r="G86" s="137">
        <v>-0.78098020891969044</v>
      </c>
      <c r="H86" s="137">
        <v>-0.78323147505343638</v>
      </c>
      <c r="I86" s="138">
        <v>-4.455925360387103</v>
      </c>
      <c r="J86" s="139">
        <v>-7.8207429320233279</v>
      </c>
      <c r="K86" s="136">
        <v>-2.2912832926347493</v>
      </c>
      <c r="L86" s="137">
        <v>-1.8615602454651659</v>
      </c>
      <c r="M86" s="137">
        <v>-3.0171271709673264</v>
      </c>
      <c r="N86" s="137">
        <v>-5.287353647857584</v>
      </c>
      <c r="O86" s="137">
        <v>-0.81099897748335703</v>
      </c>
      <c r="P86" s="137">
        <v>-0.73493698450689537</v>
      </c>
      <c r="Q86" s="137">
        <v>-0.64967091519128051</v>
      </c>
      <c r="R86" s="137">
        <v>-1.5802340984251151</v>
      </c>
      <c r="S86" s="137">
        <v>-3.4650258051648342</v>
      </c>
      <c r="T86" s="136">
        <v>-0.20918369257267866</v>
      </c>
      <c r="V86" s="69" t="s">
        <v>345</v>
      </c>
      <c r="W86" s="74">
        <v>-16273.104638648336</v>
      </c>
      <c r="X86" s="106">
        <v>200.77288036059872</v>
      </c>
      <c r="Y86" s="101">
        <v>-2364.9041726270952</v>
      </c>
      <c r="Z86" s="75">
        <v>-423.23190041052658</v>
      </c>
      <c r="AA86" s="75">
        <v>-270.48416873902897</v>
      </c>
      <c r="AB86" s="75">
        <v>-72.515248388443069</v>
      </c>
      <c r="AC86" s="75">
        <v>-84.687302133224875</v>
      </c>
      <c r="AD86" s="76">
        <v>-1513.9855529558881</v>
      </c>
      <c r="AE86" s="103">
        <v>-4065.5821928188161</v>
      </c>
      <c r="AF86" s="101">
        <v>-9473.0166634800844</v>
      </c>
      <c r="AG86" s="75">
        <v>-1927.2109642233117</v>
      </c>
      <c r="AH86" s="75">
        <v>-1922.1636408775666</v>
      </c>
      <c r="AI86" s="75">
        <v>-2151.9549131040549</v>
      </c>
      <c r="AJ86" s="75">
        <v>-195.95164804071464</v>
      </c>
      <c r="AK86" s="75">
        <v>-187.70761634490555</v>
      </c>
      <c r="AL86" s="75">
        <v>-60.491528233003919</v>
      </c>
      <c r="AM86" s="75">
        <v>-1717.346888445376</v>
      </c>
      <c r="AN86" s="75">
        <v>-1310.1894642110638</v>
      </c>
      <c r="AO86" s="101">
        <v>-570.37449008290423</v>
      </c>
      <c r="AQ86" s="69" t="s">
        <v>345</v>
      </c>
      <c r="AR86" s="134">
        <v>-0.4545129264041603</v>
      </c>
      <c r="AS86" s="135">
        <v>5.7479649385593135</v>
      </c>
      <c r="AT86" s="136">
        <v>-2.2922346648853953</v>
      </c>
      <c r="AU86" s="137">
        <v>-0.50035652407174336</v>
      </c>
      <c r="AV86" s="137">
        <v>-1.7519362746176714</v>
      </c>
      <c r="AW86" s="137">
        <v>-1.7710732498950499</v>
      </c>
      <c r="AX86" s="137">
        <v>0.62673664804853146</v>
      </c>
      <c r="AY86" s="138">
        <v>-4.2349783334165503</v>
      </c>
      <c r="AZ86" s="139">
        <v>-5.632346553035072</v>
      </c>
      <c r="BA86" s="136">
        <v>-8.5656060985039861E-2</v>
      </c>
      <c r="BB86" s="137">
        <v>-0.45336220065118615</v>
      </c>
      <c r="BC86" s="137">
        <v>-1.9693907587059689</v>
      </c>
      <c r="BD86" s="137">
        <v>2.7726424609642031E-2</v>
      </c>
      <c r="BE86" s="137">
        <v>2.688464961867254</v>
      </c>
      <c r="BF86" s="137">
        <v>6.5190146580929031E-2</v>
      </c>
      <c r="BG86" s="137">
        <v>1.7287851030405532</v>
      </c>
      <c r="BH86" s="137">
        <v>0.88262106570957677</v>
      </c>
      <c r="BI86" s="137">
        <v>-1.05711073318977</v>
      </c>
      <c r="BJ86" s="136">
        <v>0.36559632495811734</v>
      </c>
      <c r="BL86" s="69" t="s">
        <v>345</v>
      </c>
      <c r="BM86" s="74">
        <v>-3704.9418821831932</v>
      </c>
      <c r="BN86" s="106">
        <v>392.65098494678841</v>
      </c>
      <c r="BO86" s="101">
        <v>-1882.373927591645</v>
      </c>
      <c r="BP86" s="75">
        <v>-58.458577549270558</v>
      </c>
      <c r="BQ86" s="75">
        <v>-289.03279313672829</v>
      </c>
      <c r="BR86" s="75">
        <v>-166.10448816868848</v>
      </c>
      <c r="BS86" s="75">
        <v>66.816688230977888</v>
      </c>
      <c r="BT86" s="76">
        <v>-1435.5947569679374</v>
      </c>
      <c r="BU86" s="103">
        <v>-2860.0534592412805</v>
      </c>
      <c r="BV86" s="101">
        <v>-346.31641737220343</v>
      </c>
      <c r="BW86" s="75">
        <v>-462.71121145495272</v>
      </c>
      <c r="BX86" s="75">
        <v>-1241.2577716755259</v>
      </c>
      <c r="BY86" s="75">
        <v>10.685042453966162</v>
      </c>
      <c r="BZ86" s="75">
        <v>627.44382426821539</v>
      </c>
      <c r="CA86" s="75">
        <v>16.516847039172717</v>
      </c>
      <c r="CB86" s="75">
        <v>157.20544910062381</v>
      </c>
      <c r="CC86" s="75">
        <v>935.78667714451149</v>
      </c>
      <c r="CD86" s="75">
        <v>-389.98527424818894</v>
      </c>
      <c r="CE86" s="101">
        <v>991.1509370750282</v>
      </c>
      <c r="CG86" s="69" t="s">
        <v>345</v>
      </c>
      <c r="CH86" s="134">
        <v>-1.9660305777131737</v>
      </c>
      <c r="CI86" s="135">
        <v>2.8587873404683162</v>
      </c>
      <c r="CJ86" s="136">
        <v>-2.8630062910525944</v>
      </c>
      <c r="CK86" s="137">
        <v>-3.5128349065069675</v>
      </c>
      <c r="CL86" s="137">
        <v>-1.6413514725435174</v>
      </c>
      <c r="CM86" s="137">
        <v>-0.78098020891969044</v>
      </c>
      <c r="CN86" s="137">
        <v>-0.78323147505343638</v>
      </c>
      <c r="CO86" s="138">
        <v>-4.455925360387103</v>
      </c>
      <c r="CP86" s="139">
        <v>-7.8207429320233279</v>
      </c>
      <c r="CQ86" s="136">
        <v>-2.2912832926347493</v>
      </c>
      <c r="CR86" s="137">
        <v>-1.8615602454651659</v>
      </c>
      <c r="CS86" s="137">
        <v>-3.0171271709673264</v>
      </c>
      <c r="CT86" s="137">
        <v>-5.287353647857584</v>
      </c>
      <c r="CU86" s="137">
        <v>-0.81099897748335703</v>
      </c>
      <c r="CV86" s="137">
        <v>-0.73493698450689537</v>
      </c>
      <c r="CW86" s="137">
        <v>-0.64967091519128051</v>
      </c>
      <c r="CX86" s="137">
        <v>-1.5802340984251151</v>
      </c>
      <c r="CY86" s="137">
        <v>-3.4650258051648342</v>
      </c>
      <c r="CZ86" s="136">
        <v>-0.20918369257267866</v>
      </c>
    </row>
    <row r="87" spans="1:104">
      <c r="A87" s="69" t="s">
        <v>346</v>
      </c>
      <c r="B87" s="134">
        <v>-0.28282638461986087</v>
      </c>
      <c r="C87" s="135">
        <v>-8.9057610687540372</v>
      </c>
      <c r="D87" s="136">
        <v>0.43716727591940341</v>
      </c>
      <c r="E87" s="137">
        <v>-1.0369280409443959</v>
      </c>
      <c r="F87" s="137">
        <v>0.29114283405262675</v>
      </c>
      <c r="G87" s="137">
        <v>0.12392540203374214</v>
      </c>
      <c r="H87" s="137">
        <v>-1.4816122420167721</v>
      </c>
      <c r="I87" s="138">
        <v>1.7609339384069056</v>
      </c>
      <c r="J87" s="139">
        <v>6.3837480941207225</v>
      </c>
      <c r="K87" s="136">
        <v>-0.79424530609255584</v>
      </c>
      <c r="L87" s="137">
        <v>-0.93158552425512964</v>
      </c>
      <c r="M87" s="137">
        <v>0.87872828563246852</v>
      </c>
      <c r="N87" s="137">
        <v>-7.5838414479863614</v>
      </c>
      <c r="O87" s="137">
        <v>-0.68424315713203621</v>
      </c>
      <c r="P87" s="137">
        <v>0.18994911075420617</v>
      </c>
      <c r="Q87" s="137">
        <v>1.5573101748824092</v>
      </c>
      <c r="R87" s="137">
        <v>0.6295967947341774</v>
      </c>
      <c r="S87" s="137">
        <v>-1.5975591687572788</v>
      </c>
      <c r="T87" s="136">
        <v>-0.6809974045280498</v>
      </c>
      <c r="V87" s="69" t="s">
        <v>346</v>
      </c>
      <c r="W87" s="74">
        <v>-2294.9681280743098</v>
      </c>
      <c r="X87" s="106">
        <v>-643.33271747325398</v>
      </c>
      <c r="Y87" s="101">
        <v>350.77089353470365</v>
      </c>
      <c r="Z87" s="75">
        <v>-120.54211864146237</v>
      </c>
      <c r="AA87" s="75">
        <v>47.190971720730886</v>
      </c>
      <c r="AB87" s="75">
        <v>11.416804891814536</v>
      </c>
      <c r="AC87" s="75">
        <v>-158.94534080463018</v>
      </c>
      <c r="AD87" s="76">
        <v>571.65057636826168</v>
      </c>
      <c r="AE87" s="103">
        <v>3059.0296003190088</v>
      </c>
      <c r="AF87" s="101">
        <v>-3208.466278241598</v>
      </c>
      <c r="AG87" s="75">
        <v>-946.48566896432021</v>
      </c>
      <c r="AH87" s="75">
        <v>542.93319210137997</v>
      </c>
      <c r="AI87" s="75">
        <v>-2923.425458416059</v>
      </c>
      <c r="AJ87" s="75">
        <v>-163.98442183822772</v>
      </c>
      <c r="AK87" s="75">
        <v>48.157671397544618</v>
      </c>
      <c r="AL87" s="75">
        <v>144.0607140686061</v>
      </c>
      <c r="AM87" s="75">
        <v>673.41290508316888</v>
      </c>
      <c r="AN87" s="75">
        <v>-583.13521167372528</v>
      </c>
      <c r="AO87" s="101">
        <v>-1852.9696262131329</v>
      </c>
      <c r="AQ87" s="69" t="s">
        <v>346</v>
      </c>
      <c r="AR87" s="134">
        <v>-1.2390022030146386</v>
      </c>
      <c r="AS87" s="135">
        <v>-8.1063497802963518</v>
      </c>
      <c r="AT87" s="136">
        <v>-2.1191115550713735</v>
      </c>
      <c r="AU87" s="137">
        <v>-2.2445443075539528</v>
      </c>
      <c r="AV87" s="137">
        <v>-1.3741325798581339</v>
      </c>
      <c r="AW87" s="137">
        <v>-1.5070691742471221</v>
      </c>
      <c r="AX87" s="137">
        <v>-1.3133571184928083</v>
      </c>
      <c r="AY87" s="138">
        <v>-2.8590853904692071</v>
      </c>
      <c r="AZ87" s="139">
        <v>-0.76736424120045221</v>
      </c>
      <c r="BA87" s="136">
        <v>-1.6171059079021499</v>
      </c>
      <c r="BB87" s="137">
        <v>-1.7185860626437011</v>
      </c>
      <c r="BC87" s="137">
        <v>-1.407439839167568</v>
      </c>
      <c r="BD87" s="137">
        <v>-9.9466081297799764</v>
      </c>
      <c r="BE87" s="137">
        <v>0.36963794618654067</v>
      </c>
      <c r="BF87" s="137">
        <v>0.36654722518876248</v>
      </c>
      <c r="BG87" s="137">
        <v>3.9815499216163008</v>
      </c>
      <c r="BH87" s="137">
        <v>0.82802216882196245</v>
      </c>
      <c r="BI87" s="137">
        <v>-3.8199761952401379</v>
      </c>
      <c r="BJ87" s="136">
        <v>-0.31152769254453316</v>
      </c>
      <c r="BL87" s="69" t="s">
        <v>346</v>
      </c>
      <c r="BM87" s="74">
        <v>-10151.104684183607</v>
      </c>
      <c r="BN87" s="106">
        <v>-580.49080799085914</v>
      </c>
      <c r="BO87" s="101">
        <v>-1744.7221549986716</v>
      </c>
      <c r="BP87" s="75">
        <v>-264.14995901237853</v>
      </c>
      <c r="BQ87" s="75">
        <v>-226.49217160144326</v>
      </c>
      <c r="BR87" s="75">
        <v>-141.1400401676965</v>
      </c>
      <c r="BS87" s="75">
        <v>-140.65494235751794</v>
      </c>
      <c r="BT87" s="76">
        <v>-972.28504185962083</v>
      </c>
      <c r="BU87" s="103">
        <v>-394.21237724870298</v>
      </c>
      <c r="BV87" s="101">
        <v>-6587.1652322194423</v>
      </c>
      <c r="BW87" s="75">
        <v>-1760.0557042558794</v>
      </c>
      <c r="BX87" s="75">
        <v>-889.76861224396271</v>
      </c>
      <c r="BY87" s="75">
        <v>-3934.8268403988623</v>
      </c>
      <c r="BZ87" s="75">
        <v>87.656570980281685</v>
      </c>
      <c r="CA87" s="75">
        <v>92.766959492499154</v>
      </c>
      <c r="CB87" s="75">
        <v>359.73070636531338</v>
      </c>
      <c r="CC87" s="75">
        <v>883.90456163759518</v>
      </c>
      <c r="CD87" s="75">
        <v>-1426.5728737964746</v>
      </c>
      <c r="CE87" s="101">
        <v>-844.51411172602093</v>
      </c>
      <c r="CG87" s="69" t="s">
        <v>346</v>
      </c>
      <c r="CH87" s="134">
        <v>-2.2432965091295665</v>
      </c>
      <c r="CI87" s="135">
        <v>-6.3015704982916194</v>
      </c>
      <c r="CJ87" s="136">
        <v>-2.4383551417451854</v>
      </c>
      <c r="CK87" s="137">
        <v>-4.5133373772737073</v>
      </c>
      <c r="CL87" s="137">
        <v>-1.354987315684808</v>
      </c>
      <c r="CM87" s="137">
        <v>-0.6580226397496447</v>
      </c>
      <c r="CN87" s="137">
        <v>-2.2532392636524845</v>
      </c>
      <c r="CO87" s="138">
        <v>-2.7734573239213245</v>
      </c>
      <c r="CP87" s="139">
        <v>-1.936251365771724</v>
      </c>
      <c r="CQ87" s="136">
        <v>-3.0673301887262694</v>
      </c>
      <c r="CR87" s="137">
        <v>-2.7758037439482575</v>
      </c>
      <c r="CS87" s="137">
        <v>-2.1649112351996402</v>
      </c>
      <c r="CT87" s="137">
        <v>-12.470210578396102</v>
      </c>
      <c r="CU87" s="137">
        <v>-1.4896929296075556</v>
      </c>
      <c r="CV87" s="137">
        <v>-0.54638388001936322</v>
      </c>
      <c r="CW87" s="137">
        <v>0.89752186842559922</v>
      </c>
      <c r="CX87" s="137">
        <v>-0.9605864069239245</v>
      </c>
      <c r="CY87" s="137">
        <v>-5.0072291364719028</v>
      </c>
      <c r="CZ87" s="136">
        <v>-0.8887565615836146</v>
      </c>
    </row>
    <row r="88" spans="1:104">
      <c r="A88" s="69" t="s">
        <v>347</v>
      </c>
      <c r="B88" s="134">
        <v>2.420915479884278</v>
      </c>
      <c r="C88" s="135">
        <v>-0.72791146443382804</v>
      </c>
      <c r="D88" s="136">
        <v>1.0196785109792605</v>
      </c>
      <c r="E88" s="137">
        <v>5.4693771834694482</v>
      </c>
      <c r="F88" s="137">
        <v>6.5142661349448794E-2</v>
      </c>
      <c r="G88" s="137">
        <v>3.3975707003586209E-3</v>
      </c>
      <c r="H88" s="137">
        <v>-0.23989042121635995</v>
      </c>
      <c r="I88" s="138">
        <v>0.62652888060807932</v>
      </c>
      <c r="J88" s="139">
        <v>3.4020927697192782</v>
      </c>
      <c r="K88" s="136">
        <v>2.9563689050052799</v>
      </c>
      <c r="L88" s="137">
        <v>4.5389851031538919</v>
      </c>
      <c r="M88" s="137">
        <v>2.0786954007989245</v>
      </c>
      <c r="N88" s="137">
        <v>8.8525562626043719</v>
      </c>
      <c r="O88" s="137">
        <v>0.45604287675207189</v>
      </c>
      <c r="P88" s="137">
        <v>0.28990834691557943</v>
      </c>
      <c r="Q88" s="137">
        <v>-1.0489569928721854</v>
      </c>
      <c r="R88" s="137">
        <v>0.53779238498861126</v>
      </c>
      <c r="S88" s="137">
        <v>6.034177099136051</v>
      </c>
      <c r="T88" s="136">
        <v>1.9363119551659702</v>
      </c>
      <c r="V88" s="69" t="s">
        <v>347</v>
      </c>
      <c r="W88" s="74">
        <v>19588.731991667068</v>
      </c>
      <c r="X88" s="106">
        <v>-47.899840850276632</v>
      </c>
      <c r="Y88" s="101">
        <v>821.73848292023467</v>
      </c>
      <c r="Z88" s="75">
        <v>629.21815347972733</v>
      </c>
      <c r="AA88" s="75">
        <v>10.58963259009397</v>
      </c>
      <c r="AB88" s="75">
        <v>0.31339395375653112</v>
      </c>
      <c r="AC88" s="75">
        <v>-25.353822594788653</v>
      </c>
      <c r="AD88" s="76">
        <v>206.9711254914364</v>
      </c>
      <c r="AE88" s="103">
        <v>1734.320579218489</v>
      </c>
      <c r="AF88" s="101">
        <v>11847.816338823526</v>
      </c>
      <c r="AG88" s="75">
        <v>4568.6225698384224</v>
      </c>
      <c r="AH88" s="75">
        <v>1295.6337146758087</v>
      </c>
      <c r="AI88" s="75">
        <v>3153.6928084062311</v>
      </c>
      <c r="AJ88" s="75">
        <v>108.54653465960291</v>
      </c>
      <c r="AK88" s="75">
        <v>73.639883000989357</v>
      </c>
      <c r="AL88" s="75">
        <v>-98.546071106657109</v>
      </c>
      <c r="AM88" s="75">
        <v>578.84102971137327</v>
      </c>
      <c r="AN88" s="75">
        <v>2167.3858696378011</v>
      </c>
      <c r="AO88" s="101">
        <v>5232.7564315552008</v>
      </c>
      <c r="AQ88" s="69" t="s">
        <v>347</v>
      </c>
      <c r="AR88" s="134">
        <v>0.33519408908397885</v>
      </c>
      <c r="AS88" s="135">
        <v>-9.9449420491251281</v>
      </c>
      <c r="AT88" s="136">
        <v>-1.634948714326534</v>
      </c>
      <c r="AU88" s="137">
        <v>2.2002965718921796</v>
      </c>
      <c r="AV88" s="137">
        <v>-1.1973084138350854</v>
      </c>
      <c r="AW88" s="137">
        <v>-1.2619512812608868</v>
      </c>
      <c r="AX88" s="137">
        <v>-2.4774792487398556</v>
      </c>
      <c r="AY88" s="138">
        <v>-3.0096264942954698</v>
      </c>
      <c r="AZ88" s="139">
        <v>1.4842695467127909</v>
      </c>
      <c r="BA88" s="136">
        <v>0.48621368341177362</v>
      </c>
      <c r="BB88" s="137">
        <v>2.2617824233108319</v>
      </c>
      <c r="BC88" s="137">
        <v>0.33936927639313108</v>
      </c>
      <c r="BD88" s="137">
        <v>-3.6094873431979035</v>
      </c>
      <c r="BE88" s="137">
        <v>-0.6230237019910434</v>
      </c>
      <c r="BF88" s="137">
        <v>-0.14237553802067815</v>
      </c>
      <c r="BG88" s="137">
        <v>1.5819496779205577</v>
      </c>
      <c r="BH88" s="137">
        <v>0.47777808591236148</v>
      </c>
      <c r="BI88" s="137">
        <v>1.149984593020914</v>
      </c>
      <c r="BJ88" s="136">
        <v>0.75923114557998606</v>
      </c>
      <c r="BL88" s="69" t="s">
        <v>347</v>
      </c>
      <c r="BM88" s="74">
        <v>2768.5884756312007</v>
      </c>
      <c r="BN88" s="106">
        <v>-721.40112722360118</v>
      </c>
      <c r="BO88" s="101">
        <v>-1353.1304038713861</v>
      </c>
      <c r="BP88" s="75">
        <v>261.22745348003082</v>
      </c>
      <c r="BQ88" s="75">
        <v>-197.12217053314089</v>
      </c>
      <c r="BR88" s="75">
        <v>-117.89487178035051</v>
      </c>
      <c r="BS88" s="75">
        <v>-267.85056379919479</v>
      </c>
      <c r="BT88" s="76">
        <v>-1031.4902512387343</v>
      </c>
      <c r="BU88" s="103">
        <v>770.95068891603296</v>
      </c>
      <c r="BV88" s="101">
        <v>1996.4277574752923</v>
      </c>
      <c r="BW88" s="75">
        <v>2327.2458771679376</v>
      </c>
      <c r="BX88" s="75">
        <v>215.192758197496</v>
      </c>
      <c r="BY88" s="75">
        <v>-1452.1134822671738</v>
      </c>
      <c r="BZ88" s="75">
        <v>-149.90121182439179</v>
      </c>
      <c r="CA88" s="75">
        <v>-36.321498074616102</v>
      </c>
      <c r="CB88" s="75">
        <v>144.76985132030677</v>
      </c>
      <c r="CC88" s="75">
        <v>514.55310973311134</v>
      </c>
      <c r="CD88" s="75">
        <v>433.00235322261869</v>
      </c>
      <c r="CE88" s="101">
        <v>2075.7415603349218</v>
      </c>
      <c r="CG88" s="69" t="s">
        <v>347</v>
      </c>
      <c r="CH88" s="134">
        <v>0.1233106583054866</v>
      </c>
      <c r="CI88" s="135">
        <v>-6.9836121086289999</v>
      </c>
      <c r="CJ88" s="136">
        <v>-1.4435400141676547</v>
      </c>
      <c r="CK88" s="137">
        <v>0.70918836147013664</v>
      </c>
      <c r="CL88" s="137">
        <v>-1.2907273291337451</v>
      </c>
      <c r="CM88" s="137">
        <v>-0.65464742583369873</v>
      </c>
      <c r="CN88" s="137">
        <v>-2.4877243797082671</v>
      </c>
      <c r="CO88" s="138">
        <v>-2.1643049544389559</v>
      </c>
      <c r="CP88" s="139">
        <v>1.3999683362290405</v>
      </c>
      <c r="CQ88" s="136">
        <v>-0.20164287963433392</v>
      </c>
      <c r="CR88" s="137">
        <v>1.6371880407750394</v>
      </c>
      <c r="CS88" s="137">
        <v>-0.13121774467819147</v>
      </c>
      <c r="CT88" s="137">
        <v>-4.7215867233094899</v>
      </c>
      <c r="CU88" s="137">
        <v>-1.0404436913464488</v>
      </c>
      <c r="CV88" s="137">
        <v>-0.2580595455781709</v>
      </c>
      <c r="CW88" s="137">
        <v>-0.16084974284800158</v>
      </c>
      <c r="CX88" s="137">
        <v>-0.42795998248298384</v>
      </c>
      <c r="CY88" s="137">
        <v>0.72480288880989452</v>
      </c>
      <c r="CZ88" s="136">
        <v>1.030346294028095</v>
      </c>
    </row>
    <row r="89" spans="1:104" s="232" customFormat="1">
      <c r="A89" s="95" t="s">
        <v>348</v>
      </c>
      <c r="B89" s="140">
        <v>0.2506353522425453</v>
      </c>
      <c r="C89" s="141">
        <v>8.1543449319298134</v>
      </c>
      <c r="D89" s="142">
        <v>0.51156546286685867</v>
      </c>
      <c r="E89" s="143">
        <v>0.83876549030930114</v>
      </c>
      <c r="F89" s="143">
        <v>0.20823141239982856</v>
      </c>
      <c r="G89" s="143">
        <v>0.47715470037823504</v>
      </c>
      <c r="H89" s="143">
        <v>-0.83883671640587743</v>
      </c>
      <c r="I89" s="144">
        <v>0.97843866573894545</v>
      </c>
      <c r="J89" s="145">
        <v>1.2344588165057013</v>
      </c>
      <c r="K89" s="142">
        <v>-0.43172934167695631</v>
      </c>
      <c r="L89" s="143">
        <v>-1.3238591298163405</v>
      </c>
      <c r="M89" s="143">
        <v>1.5066548644237621</v>
      </c>
      <c r="N89" s="143">
        <v>-3.9767740687774777</v>
      </c>
      <c r="O89" s="143">
        <v>0.63978273751945647</v>
      </c>
      <c r="P89" s="143">
        <v>-0.30903661746927158</v>
      </c>
      <c r="Q89" s="143">
        <v>0.65579346785771264</v>
      </c>
      <c r="R89" s="143">
        <v>1.1124510560407419</v>
      </c>
      <c r="S89" s="143">
        <v>-3.0033095473907645</v>
      </c>
      <c r="T89" s="142">
        <v>0.8198778540934093</v>
      </c>
      <c r="U89" s="234"/>
      <c r="V89" s="95" t="s">
        <v>348</v>
      </c>
      <c r="W89" s="92">
        <v>2077.1013059878023</v>
      </c>
      <c r="X89" s="108">
        <v>532.6865707627976</v>
      </c>
      <c r="Y89" s="100">
        <v>416.46408767487446</v>
      </c>
      <c r="Z89" s="93">
        <v>101.77246757718058</v>
      </c>
      <c r="AA89" s="93">
        <v>33.87228219321878</v>
      </c>
      <c r="AB89" s="93">
        <v>44.014530360829667</v>
      </c>
      <c r="AC89" s="93">
        <v>-88.4432899386793</v>
      </c>
      <c r="AD89" s="94">
        <v>325.24809748232656</v>
      </c>
      <c r="AE89" s="102">
        <v>650.71251544742699</v>
      </c>
      <c r="AF89" s="100">
        <v>-1781.3303628988215</v>
      </c>
      <c r="AG89" s="93">
        <v>-1392.9854426756501</v>
      </c>
      <c r="AH89" s="93">
        <v>958.60629040732601</v>
      </c>
      <c r="AI89" s="93">
        <v>-1542.1273613319499</v>
      </c>
      <c r="AJ89" s="93">
        <v>152.97443967058643</v>
      </c>
      <c r="AK89" s="93">
        <v>-78.726246613565309</v>
      </c>
      <c r="AL89" s="93">
        <v>60.9633879842022</v>
      </c>
      <c r="AM89" s="93">
        <v>1203.801600406121</v>
      </c>
      <c r="AN89" s="93">
        <v>-1143.8370307459118</v>
      </c>
      <c r="AO89" s="100">
        <v>2258.5684950013529</v>
      </c>
      <c r="AP89" s="234"/>
      <c r="AQ89" s="95" t="s">
        <v>348</v>
      </c>
      <c r="AR89" s="140">
        <v>0.37425507065083075</v>
      </c>
      <c r="AS89" s="141">
        <v>0.60126500325519139</v>
      </c>
      <c r="AT89" s="142">
        <v>-0.93935920345593615</v>
      </c>
      <c r="AU89" s="143">
        <v>1.5539022790167278</v>
      </c>
      <c r="AV89" s="143">
        <v>-1.0851836164815998</v>
      </c>
      <c r="AW89" s="143">
        <v>-0.18061640641874321</v>
      </c>
      <c r="AX89" s="143">
        <v>-3.305693150614164</v>
      </c>
      <c r="AY89" s="144">
        <v>-1.2070426852187621</v>
      </c>
      <c r="AZ89" s="145">
        <v>2.651709185289608</v>
      </c>
      <c r="BA89" s="142">
        <v>-0.63250166983449541</v>
      </c>
      <c r="BB89" s="143">
        <v>0.29165484760862448</v>
      </c>
      <c r="BC89" s="143">
        <v>1.3734601212123998</v>
      </c>
      <c r="BD89" s="143">
        <v>-8.5105939556395569</v>
      </c>
      <c r="BE89" s="143">
        <v>-0.40731753295784046</v>
      </c>
      <c r="BF89" s="143">
        <v>-0.56629866455674138</v>
      </c>
      <c r="BG89" s="143">
        <v>0.49388888290304855</v>
      </c>
      <c r="BH89" s="143">
        <v>0.6797302282131934</v>
      </c>
      <c r="BI89" s="143">
        <v>-2.3002747329402551</v>
      </c>
      <c r="BJ89" s="142">
        <v>1.8586717292067068</v>
      </c>
      <c r="BK89" s="234"/>
      <c r="BL89" s="95" t="s">
        <v>348</v>
      </c>
      <c r="BM89" s="92">
        <v>3097.7605309322244</v>
      </c>
      <c r="BN89" s="108">
        <v>42.226892799865709</v>
      </c>
      <c r="BO89" s="100">
        <v>-775.93070849728247</v>
      </c>
      <c r="BP89" s="93">
        <v>187.21660200491897</v>
      </c>
      <c r="BQ89" s="93">
        <v>-178.83128223498534</v>
      </c>
      <c r="BR89" s="93">
        <v>-16.770519182042335</v>
      </c>
      <c r="BS89" s="93">
        <v>-357.42975547132301</v>
      </c>
      <c r="BT89" s="94">
        <v>-410.11575361386349</v>
      </c>
      <c r="BU89" s="102">
        <v>1378.4805021661086</v>
      </c>
      <c r="BV89" s="100">
        <v>-2614.9969657969777</v>
      </c>
      <c r="BW89" s="93">
        <v>301.94049397514027</v>
      </c>
      <c r="BX89" s="93">
        <v>875.00955630694807</v>
      </c>
      <c r="BY89" s="93">
        <v>-3463.8149244458327</v>
      </c>
      <c r="BZ89" s="93">
        <v>-98.415095548753015</v>
      </c>
      <c r="CA89" s="93">
        <v>-144.63630855993688</v>
      </c>
      <c r="CB89" s="93">
        <v>45.986502713147274</v>
      </c>
      <c r="CC89" s="93">
        <v>738.70864675528719</v>
      </c>
      <c r="CD89" s="93">
        <v>-869.77583699289971</v>
      </c>
      <c r="CE89" s="100">
        <v>5067.9808102605166</v>
      </c>
      <c r="CF89" s="234"/>
      <c r="CG89" s="95" t="s">
        <v>348</v>
      </c>
      <c r="CH89" s="140">
        <v>0.37425507065083075</v>
      </c>
      <c r="CI89" s="141">
        <v>0.60126500325519139</v>
      </c>
      <c r="CJ89" s="142">
        <v>-0.93935920345593615</v>
      </c>
      <c r="CK89" s="143">
        <v>1.5539022790167278</v>
      </c>
      <c r="CL89" s="143">
        <v>-1.0851836164815998</v>
      </c>
      <c r="CM89" s="143">
        <v>-0.18061640641874321</v>
      </c>
      <c r="CN89" s="143">
        <v>-3.305693150614164</v>
      </c>
      <c r="CO89" s="144">
        <v>-1.2070426852187621</v>
      </c>
      <c r="CP89" s="145">
        <v>2.651709185289608</v>
      </c>
      <c r="CQ89" s="142">
        <v>-0.63250166983449541</v>
      </c>
      <c r="CR89" s="143">
        <v>0.29165484760862448</v>
      </c>
      <c r="CS89" s="143">
        <v>1.3734601212123998</v>
      </c>
      <c r="CT89" s="143">
        <v>-8.5105939556395569</v>
      </c>
      <c r="CU89" s="143">
        <v>-0.40731753295784046</v>
      </c>
      <c r="CV89" s="143">
        <v>-0.56629866455674138</v>
      </c>
      <c r="CW89" s="143">
        <v>0.49388888290304855</v>
      </c>
      <c r="CX89" s="143">
        <v>0.6797302282131934</v>
      </c>
      <c r="CY89" s="143">
        <v>-2.3002747329402551</v>
      </c>
      <c r="CZ89" s="142">
        <v>1.8586717292067068</v>
      </c>
    </row>
    <row r="90" spans="1:104">
      <c r="A90" s="69" t="s">
        <v>349</v>
      </c>
      <c r="B90" s="134">
        <v>0.7447475426013872</v>
      </c>
      <c r="C90" s="135">
        <v>5.9840392656433705</v>
      </c>
      <c r="D90" s="136">
        <v>0.79722735093357144</v>
      </c>
      <c r="E90" s="137">
        <v>1.8004788889452783</v>
      </c>
      <c r="F90" s="137">
        <v>0.46474511966054788</v>
      </c>
      <c r="G90" s="137">
        <v>1.0613816215163219</v>
      </c>
      <c r="H90" s="137">
        <v>7.7989386209287304E-2</v>
      </c>
      <c r="I90" s="138">
        <v>0.74407697872960199</v>
      </c>
      <c r="J90" s="139">
        <v>1.7322660255307598</v>
      </c>
      <c r="K90" s="136">
        <v>0.81570860337742968</v>
      </c>
      <c r="L90" s="137">
        <v>1.0126106399986234</v>
      </c>
      <c r="M90" s="137">
        <v>0.40893638618602068</v>
      </c>
      <c r="N90" s="137">
        <v>-0.80739312151658638</v>
      </c>
      <c r="O90" s="137">
        <v>2.4427125665492877</v>
      </c>
      <c r="P90" s="137">
        <v>1.260456506429608</v>
      </c>
      <c r="Q90" s="137">
        <v>0.48958738136297697</v>
      </c>
      <c r="R90" s="137">
        <v>0.68992593510284195</v>
      </c>
      <c r="S90" s="137">
        <v>1.699064767621894</v>
      </c>
      <c r="T90" s="136">
        <v>0.30130124816050152</v>
      </c>
      <c r="V90" s="69" t="s">
        <v>349</v>
      </c>
      <c r="W90" s="74">
        <v>6187.4480119919172</v>
      </c>
      <c r="X90" s="106">
        <v>422.78646522811596</v>
      </c>
      <c r="Y90" s="101">
        <v>652.34083936167008</v>
      </c>
      <c r="Z90" s="75">
        <v>220.29533699764579</v>
      </c>
      <c r="AA90" s="75">
        <v>75.755897739250941</v>
      </c>
      <c r="AB90" s="75">
        <v>98.372964106823929</v>
      </c>
      <c r="AC90" s="75">
        <v>8.153884830782772</v>
      </c>
      <c r="AD90" s="76">
        <v>249.76275568717392</v>
      </c>
      <c r="AE90" s="103">
        <v>924.39057187576691</v>
      </c>
      <c r="AF90" s="101">
        <v>3351.1117607965716</v>
      </c>
      <c r="AG90" s="75">
        <v>1051.3793570750277</v>
      </c>
      <c r="AH90" s="75">
        <v>264.10508744889376</v>
      </c>
      <c r="AI90" s="75">
        <v>-300.64269912618329</v>
      </c>
      <c r="AJ90" s="75">
        <v>587.79841466687139</v>
      </c>
      <c r="AK90" s="75">
        <v>320.10559274455227</v>
      </c>
      <c r="AL90" s="75">
        <v>45.811129587567848</v>
      </c>
      <c r="AM90" s="75">
        <v>754.88555107082357</v>
      </c>
      <c r="AN90" s="75">
        <v>627.66932732907298</v>
      </c>
      <c r="AO90" s="101">
        <v>836.81837472988991</v>
      </c>
      <c r="AQ90" s="69" t="s">
        <v>349</v>
      </c>
      <c r="AR90" s="134">
        <v>3.1497454041732986</v>
      </c>
      <c r="AS90" s="135">
        <v>3.6579245775681946</v>
      </c>
      <c r="AT90" s="136">
        <v>2.7933596732125698</v>
      </c>
      <c r="AU90" s="137">
        <v>7.1462289831774939</v>
      </c>
      <c r="AV90" s="137">
        <v>1.0328218748775653</v>
      </c>
      <c r="AW90" s="137">
        <v>1.6728933607377927</v>
      </c>
      <c r="AX90" s="137">
        <v>-2.4663677476396528</v>
      </c>
      <c r="AY90" s="138">
        <v>4.1697806401717052</v>
      </c>
      <c r="AZ90" s="139">
        <v>13.290032041723032</v>
      </c>
      <c r="BA90" s="136">
        <v>2.5272370151333545</v>
      </c>
      <c r="BB90" s="137">
        <v>3.2288867328817972</v>
      </c>
      <c r="BC90" s="137">
        <v>4.9546276743337225</v>
      </c>
      <c r="BD90" s="137">
        <v>-4.1830944775527286</v>
      </c>
      <c r="BE90" s="137">
        <v>2.8596360335029436</v>
      </c>
      <c r="BF90" s="137">
        <v>1.4324847381546491</v>
      </c>
      <c r="BG90" s="137">
        <v>1.6462604725846042</v>
      </c>
      <c r="BH90" s="137">
        <v>3.0020188219397559</v>
      </c>
      <c r="BI90" s="137">
        <v>2.9261236208542041</v>
      </c>
      <c r="BJ90" s="136">
        <v>2.3797348883721314</v>
      </c>
      <c r="BL90" s="69" t="s">
        <v>349</v>
      </c>
      <c r="BM90" s="74">
        <v>25558.313181572477</v>
      </c>
      <c r="BN90" s="106">
        <v>264.24047766738295</v>
      </c>
      <c r="BO90" s="101">
        <v>2241.3143034914829</v>
      </c>
      <c r="BP90" s="75">
        <v>830.74383941309134</v>
      </c>
      <c r="BQ90" s="75">
        <v>167.40878424329458</v>
      </c>
      <c r="BR90" s="75">
        <v>154.11769331322466</v>
      </c>
      <c r="BS90" s="75">
        <v>-264.58856850731536</v>
      </c>
      <c r="BT90" s="76">
        <v>1353.6325550291986</v>
      </c>
      <c r="BU90" s="103">
        <v>6368.4532668606917</v>
      </c>
      <c r="BV90" s="101">
        <v>10209.131458479678</v>
      </c>
      <c r="BW90" s="75">
        <v>3280.5308152734797</v>
      </c>
      <c r="BX90" s="75">
        <v>3061.2782846334085</v>
      </c>
      <c r="BY90" s="75">
        <v>-1612.5027104679612</v>
      </c>
      <c r="BZ90" s="75">
        <v>685.33496715883302</v>
      </c>
      <c r="CA90" s="75">
        <v>363.17690052952094</v>
      </c>
      <c r="CB90" s="75">
        <v>152.28916053371904</v>
      </c>
      <c r="CC90" s="75">
        <v>3210.9410862714867</v>
      </c>
      <c r="CD90" s="75">
        <v>1068.082954547237</v>
      </c>
      <c r="CE90" s="101">
        <v>6475.1736750733107</v>
      </c>
      <c r="CG90" s="69" t="s">
        <v>349</v>
      </c>
      <c r="CH90" s="134">
        <v>1.1217898686939565</v>
      </c>
      <c r="CI90" s="135">
        <v>6.6212842027839169</v>
      </c>
      <c r="CJ90" s="136">
        <v>-0.14962068101582737</v>
      </c>
      <c r="CK90" s="137">
        <v>3.3823588504505508</v>
      </c>
      <c r="CL90" s="137">
        <v>-0.62548183471801133</v>
      </c>
      <c r="CM90" s="137">
        <v>0.87884818575441059</v>
      </c>
      <c r="CN90" s="137">
        <v>-3.2302818542030098</v>
      </c>
      <c r="CO90" s="138">
        <v>-0.47194703323332199</v>
      </c>
      <c r="CP90" s="139">
        <v>4.4299098681330307</v>
      </c>
      <c r="CQ90" s="136">
        <v>0.17804756300556779</v>
      </c>
      <c r="CR90" s="137">
        <v>1.3072188156262099</v>
      </c>
      <c r="CS90" s="137">
        <v>1.7880130855838061</v>
      </c>
      <c r="CT90" s="137">
        <v>-9.2492731269581014</v>
      </c>
      <c r="CU90" s="137">
        <v>2.0254454370281172</v>
      </c>
      <c r="CV90" s="137">
        <v>0.68701989350963277</v>
      </c>
      <c r="CW90" s="137">
        <v>0.98589428191466766</v>
      </c>
      <c r="CX90" s="137">
        <v>1.3743457984492169</v>
      </c>
      <c r="CY90" s="137">
        <v>-0.64029312286425499</v>
      </c>
      <c r="CZ90" s="136">
        <v>2.1655731784865129</v>
      </c>
    </row>
    <row r="91" spans="1:104">
      <c r="A91" s="69" t="s">
        <v>350</v>
      </c>
      <c r="B91" s="134">
        <v>1.354925697707321</v>
      </c>
      <c r="C91" s="135">
        <v>-5.3635132190104624</v>
      </c>
      <c r="D91" s="136">
        <v>0.61176173370449671</v>
      </c>
      <c r="E91" s="137">
        <v>1.6058543304614092</v>
      </c>
      <c r="F91" s="137">
        <v>0.47218848815753223</v>
      </c>
      <c r="G91" s="137">
        <v>0.61636918529106577</v>
      </c>
      <c r="H91" s="137">
        <v>-9.1381441593518797E-2</v>
      </c>
      <c r="I91" s="138">
        <v>0.52948324135204672</v>
      </c>
      <c r="J91" s="139">
        <v>0.53196962342336729</v>
      </c>
      <c r="K91" s="136">
        <v>2.4490747222041254</v>
      </c>
      <c r="L91" s="137">
        <v>1.6987852017742222</v>
      </c>
      <c r="M91" s="137">
        <v>-0.2347908379733199</v>
      </c>
      <c r="N91" s="137">
        <v>9.7230014138359309</v>
      </c>
      <c r="O91" s="137">
        <v>1.7661572488926414</v>
      </c>
      <c r="P91" s="137">
        <v>0.43754787261420791</v>
      </c>
      <c r="Q91" s="137">
        <v>-0.46137056413974031</v>
      </c>
      <c r="R91" s="137">
        <v>2.3088756826951773</v>
      </c>
      <c r="S91" s="137">
        <v>4.989456298649575</v>
      </c>
      <c r="T91" s="136">
        <v>0.28917390734928272</v>
      </c>
      <c r="V91" s="69" t="s">
        <v>350</v>
      </c>
      <c r="W91" s="74">
        <v>11340.71343971265</v>
      </c>
      <c r="X91" s="106">
        <v>-401.62104678037849</v>
      </c>
      <c r="Y91" s="101">
        <v>504.57214579591528</v>
      </c>
      <c r="Z91" s="75">
        <v>200.01991537564027</v>
      </c>
      <c r="AA91" s="75">
        <v>77.326916563384657</v>
      </c>
      <c r="AB91" s="75">
        <v>57.7338266537663</v>
      </c>
      <c r="AC91" s="75">
        <v>-9.5614915863534407</v>
      </c>
      <c r="AD91" s="76">
        <v>179.05297878947022</v>
      </c>
      <c r="AE91" s="103">
        <v>288.79287329930958</v>
      </c>
      <c r="AF91" s="101">
        <v>10143.413076242781</v>
      </c>
      <c r="AG91" s="75">
        <v>1781.6854114349844</v>
      </c>
      <c r="AH91" s="75">
        <v>-152.25603815638897</v>
      </c>
      <c r="AI91" s="75">
        <v>3591.2469456281397</v>
      </c>
      <c r="AJ91" s="75">
        <v>435.37800148449242</v>
      </c>
      <c r="AK91" s="75">
        <v>112.52029320309884</v>
      </c>
      <c r="AL91" s="75">
        <v>-43.382215805306259</v>
      </c>
      <c r="AM91" s="75">
        <v>2543.696035248664</v>
      </c>
      <c r="AN91" s="75">
        <v>1874.5246432050335</v>
      </c>
      <c r="AO91" s="101">
        <v>805.5563911551144</v>
      </c>
      <c r="AQ91" s="69" t="s">
        <v>350</v>
      </c>
      <c r="AR91" s="134">
        <v>4.8438739499621963</v>
      </c>
      <c r="AS91" s="135">
        <v>7.6887180146911094</v>
      </c>
      <c r="AT91" s="136">
        <v>2.9720500065106847</v>
      </c>
      <c r="AU91" s="137">
        <v>10.007540374526647</v>
      </c>
      <c r="AV91" s="137">
        <v>1.2152064086011993</v>
      </c>
      <c r="AW91" s="137">
        <v>2.1729554993348943</v>
      </c>
      <c r="AX91" s="137">
        <v>-1.0900332102994459</v>
      </c>
      <c r="AY91" s="138">
        <v>2.9091795035996126</v>
      </c>
      <c r="AZ91" s="139">
        <v>7.0583643074762614</v>
      </c>
      <c r="BA91" s="136">
        <v>5.8791458059398893</v>
      </c>
      <c r="BB91" s="137">
        <v>5.9697223784270559</v>
      </c>
      <c r="BC91" s="137">
        <v>3.7961179764776087</v>
      </c>
      <c r="BD91" s="137">
        <v>13.760608802969898</v>
      </c>
      <c r="BE91" s="137">
        <v>5.3974739548191097</v>
      </c>
      <c r="BF91" s="137">
        <v>1.6831541701331609</v>
      </c>
      <c r="BG91" s="137">
        <v>-0.37418835435155673</v>
      </c>
      <c r="BH91" s="137">
        <v>4.7208880327333835</v>
      </c>
      <c r="BI91" s="137">
        <v>9.8159523950561045</v>
      </c>
      <c r="BJ91" s="136">
        <v>3.379804151158261</v>
      </c>
      <c r="BL91" s="69" t="s">
        <v>350</v>
      </c>
      <c r="BM91" s="74">
        <v>39193.994749359437</v>
      </c>
      <c r="BN91" s="106">
        <v>505.95214836025843</v>
      </c>
      <c r="BO91" s="101">
        <v>2395.1155557526945</v>
      </c>
      <c r="BP91" s="75">
        <v>1151.305873430194</v>
      </c>
      <c r="BQ91" s="75">
        <v>197.54472908594835</v>
      </c>
      <c r="BR91" s="75">
        <v>200.43471507517643</v>
      </c>
      <c r="BS91" s="75">
        <v>-115.20471928903862</v>
      </c>
      <c r="BT91" s="76">
        <v>961.03495745040709</v>
      </c>
      <c r="BU91" s="103">
        <v>3598.2165398409925</v>
      </c>
      <c r="BV91" s="101">
        <v>23561.010812964058</v>
      </c>
      <c r="BW91" s="75">
        <v>6008.7018956727843</v>
      </c>
      <c r="BX91" s="75">
        <v>2366.0890543756395</v>
      </c>
      <c r="BY91" s="75">
        <v>4902.1696935762375</v>
      </c>
      <c r="BZ91" s="75">
        <v>1284.6973904815532</v>
      </c>
      <c r="CA91" s="75">
        <v>427.53952233507516</v>
      </c>
      <c r="CB91" s="75">
        <v>-35.153769340193321</v>
      </c>
      <c r="CC91" s="75">
        <v>5081.2242164369818</v>
      </c>
      <c r="CD91" s="75">
        <v>3525.7428094259958</v>
      </c>
      <c r="CE91" s="101">
        <v>9133.699692441558</v>
      </c>
      <c r="CG91" s="69" t="s">
        <v>350</v>
      </c>
      <c r="CH91" s="134">
        <v>2.4919149856065026</v>
      </c>
      <c r="CI91" s="135">
        <v>0.9026375302888745</v>
      </c>
      <c r="CJ91" s="136">
        <v>0.46122573061651018</v>
      </c>
      <c r="CK91" s="137">
        <v>5.0425289369836701</v>
      </c>
      <c r="CL91" s="137">
        <v>-0.15624679977953582</v>
      </c>
      <c r="CM91" s="137">
        <v>1.5006343204479355</v>
      </c>
      <c r="CN91" s="137">
        <v>-3.3187114176706167</v>
      </c>
      <c r="CO91" s="138">
        <v>5.5037327669693603E-2</v>
      </c>
      <c r="CP91" s="139">
        <v>4.9854452663998794</v>
      </c>
      <c r="CQ91" s="136">
        <v>2.6314828030687742</v>
      </c>
      <c r="CR91" s="137">
        <v>3.0282108571950905</v>
      </c>
      <c r="CS91" s="137">
        <v>1.549024156703771</v>
      </c>
      <c r="CT91" s="137">
        <v>-0.42557867002586125</v>
      </c>
      <c r="CU91" s="137">
        <v>3.8273752373292114</v>
      </c>
      <c r="CV91" s="137">
        <v>1.1275738070523289</v>
      </c>
      <c r="CW91" s="137">
        <v>0.51997509176462398</v>
      </c>
      <c r="CX91" s="137">
        <v>3.714953417080924</v>
      </c>
      <c r="CY91" s="137">
        <v>4.317216030236759</v>
      </c>
      <c r="CZ91" s="136">
        <v>2.4610093584125359</v>
      </c>
    </row>
    <row r="92" spans="1:104">
      <c r="A92" s="69" t="s">
        <v>351</v>
      </c>
      <c r="B92" s="134">
        <v>1.0232484314987911</v>
      </c>
      <c r="C92" s="135">
        <v>0.22276912181840025</v>
      </c>
      <c r="D92" s="136">
        <v>0.65552426126955776</v>
      </c>
      <c r="E92" s="137">
        <v>1.6141492547290026</v>
      </c>
      <c r="F92" s="137">
        <v>1.237430945773621</v>
      </c>
      <c r="G92" s="137">
        <v>0.45040573236454495</v>
      </c>
      <c r="H92" s="137">
        <v>-1.1977686073810667</v>
      </c>
      <c r="I92" s="138">
        <v>0.64376997297208582</v>
      </c>
      <c r="J92" s="139">
        <v>0.72163952351009808</v>
      </c>
      <c r="K92" s="136">
        <v>1.6685908518112358</v>
      </c>
      <c r="L92" s="137">
        <v>1.4345017216957912</v>
      </c>
      <c r="M92" s="137">
        <v>0.77721370654062483</v>
      </c>
      <c r="N92" s="137">
        <v>3.8789119612742562</v>
      </c>
      <c r="O92" s="137">
        <v>1.6424428578910355</v>
      </c>
      <c r="P92" s="137">
        <v>0.39874674227311502</v>
      </c>
      <c r="Q92" s="137">
        <v>0.70498679777908357</v>
      </c>
      <c r="R92" s="137">
        <v>1.2451256759535179</v>
      </c>
      <c r="S92" s="137">
        <v>3.7794831423446418</v>
      </c>
      <c r="T92" s="136">
        <v>0.23155358030662043</v>
      </c>
      <c r="V92" s="69" t="s">
        <v>351</v>
      </c>
      <c r="W92" s="74">
        <v>8680.6219801914413</v>
      </c>
      <c r="X92" s="106">
        <v>15.786313046084615</v>
      </c>
      <c r="Y92" s="101">
        <v>543.97443239833228</v>
      </c>
      <c r="Z92" s="75">
        <v>204.28172373885354</v>
      </c>
      <c r="AA92" s="75">
        <v>203.60204363744197</v>
      </c>
      <c r="AB92" s="75">
        <v>42.448463622940835</v>
      </c>
      <c r="AC92" s="75">
        <v>-125.21129941004801</v>
      </c>
      <c r="AD92" s="76">
        <v>218.85350080914941</v>
      </c>
      <c r="AE92" s="103">
        <v>393.84391532795416</v>
      </c>
      <c r="AF92" s="101">
        <v>7080.1095026927651</v>
      </c>
      <c r="AG92" s="75">
        <v>1530.0632844904612</v>
      </c>
      <c r="AH92" s="75">
        <v>502.82046741359227</v>
      </c>
      <c r="AI92" s="75">
        <v>1571.9999299478877</v>
      </c>
      <c r="AJ92" s="75">
        <v>412.03182126298634</v>
      </c>
      <c r="AK92" s="75">
        <v>102.99082276007175</v>
      </c>
      <c r="AL92" s="75">
        <v>65.983369343992308</v>
      </c>
      <c r="AM92" s="75">
        <v>1403.4313197308657</v>
      </c>
      <c r="AN92" s="75">
        <v>1490.7884877429387</v>
      </c>
      <c r="AO92" s="101">
        <v>646.9078167261905</v>
      </c>
      <c r="AQ92" s="69" t="s">
        <v>351</v>
      </c>
      <c r="AR92" s="134">
        <v>3.4131424713539804</v>
      </c>
      <c r="AS92" s="135">
        <v>8.7200005744236808</v>
      </c>
      <c r="AT92" s="136">
        <v>2.6008578767801049</v>
      </c>
      <c r="AU92" s="137">
        <v>5.9864287177642694</v>
      </c>
      <c r="AV92" s="137">
        <v>2.4009679787409199</v>
      </c>
      <c r="AW92" s="137">
        <v>2.6296614325234779</v>
      </c>
      <c r="AX92" s="137">
        <v>-2.0397484820865897</v>
      </c>
      <c r="AY92" s="138">
        <v>2.9268116994893401</v>
      </c>
      <c r="AZ92" s="139">
        <v>4.2831309204605539</v>
      </c>
      <c r="BA92" s="136">
        <v>4.5548096652041181</v>
      </c>
      <c r="BB92" s="137">
        <v>2.8227505407252274</v>
      </c>
      <c r="BC92" s="137">
        <v>2.4727395090016202</v>
      </c>
      <c r="BD92" s="137">
        <v>8.5627078705954318</v>
      </c>
      <c r="BE92" s="137">
        <v>6.642232931295089</v>
      </c>
      <c r="BF92" s="137">
        <v>1.793504568465254</v>
      </c>
      <c r="BG92" s="137">
        <v>1.3917159596827267</v>
      </c>
      <c r="BH92" s="137">
        <v>5.4576514786753405</v>
      </c>
      <c r="BI92" s="137">
        <v>7.4808433670213725</v>
      </c>
      <c r="BJ92" s="136">
        <v>1.6509051598398328</v>
      </c>
      <c r="BL92" s="69" t="s">
        <v>351</v>
      </c>
      <c r="BM92" s="74">
        <v>28285.884737883811</v>
      </c>
      <c r="BN92" s="106">
        <v>569.63830225661968</v>
      </c>
      <c r="BO92" s="101">
        <v>2117.3515052307921</v>
      </c>
      <c r="BP92" s="75">
        <v>726.36944368932018</v>
      </c>
      <c r="BQ92" s="75">
        <v>390.55714013329634</v>
      </c>
      <c r="BR92" s="75">
        <v>242.56978474436073</v>
      </c>
      <c r="BS92" s="75">
        <v>-215.06219610429798</v>
      </c>
      <c r="BT92" s="76">
        <v>972.9173327681201</v>
      </c>
      <c r="BU92" s="103">
        <v>2257.7398759504576</v>
      </c>
      <c r="BV92" s="101">
        <v>18793.303976833296</v>
      </c>
      <c r="BW92" s="75">
        <v>2970.1426103248232</v>
      </c>
      <c r="BX92" s="75">
        <v>1573.2758071134231</v>
      </c>
      <c r="BY92" s="75">
        <v>3320.4768151178941</v>
      </c>
      <c r="BZ92" s="75">
        <v>1588.1826770849366</v>
      </c>
      <c r="CA92" s="75">
        <v>456.89046209415756</v>
      </c>
      <c r="CB92" s="75">
        <v>129.3756711104561</v>
      </c>
      <c r="CC92" s="75">
        <v>5905.8145064564742</v>
      </c>
      <c r="CD92" s="75">
        <v>2849.1454275311335</v>
      </c>
      <c r="CE92" s="101">
        <v>4547.8510776125477</v>
      </c>
      <c r="CG92" s="69" t="s">
        <v>351</v>
      </c>
      <c r="CH92" s="134">
        <v>3.5406618981097981</v>
      </c>
      <c r="CI92" s="135">
        <v>1.1274174498067113</v>
      </c>
      <c r="CJ92" s="136">
        <v>1.1197734384494895</v>
      </c>
      <c r="CK92" s="137">
        <v>6.7380721349684869</v>
      </c>
      <c r="CL92" s="137">
        <v>1.0792506997418183</v>
      </c>
      <c r="CM92" s="137">
        <v>1.957798995813631</v>
      </c>
      <c r="CN92" s="137">
        <v>-4.4767295415212516</v>
      </c>
      <c r="CO92" s="138">
        <v>0.69916161443124292</v>
      </c>
      <c r="CP92" s="139">
        <v>5.7430617333752876</v>
      </c>
      <c r="CQ92" s="136">
        <v>4.3439823361989927</v>
      </c>
      <c r="CR92" s="137">
        <v>4.5061523157739147</v>
      </c>
      <c r="CS92" s="137">
        <v>2.3382770913079387</v>
      </c>
      <c r="CT92" s="137">
        <v>3.4368254693121214</v>
      </c>
      <c r="CU92" s="137">
        <v>5.5326805464504636</v>
      </c>
      <c r="CV92" s="137">
        <v>1.5308167131477868</v>
      </c>
      <c r="CW92" s="137">
        <v>1.2286276452924128</v>
      </c>
      <c r="CX92" s="137">
        <v>5.0063349318802297</v>
      </c>
      <c r="CY92" s="137">
        <v>8.2598676246627978</v>
      </c>
      <c r="CZ92" s="136">
        <v>2.6982614940002536</v>
      </c>
    </row>
    <row r="93" spans="1:104" s="232" customFormat="1">
      <c r="A93" s="95" t="s">
        <v>352</v>
      </c>
      <c r="B93" s="140">
        <v>0.91594644197288133</v>
      </c>
      <c r="C93" s="141">
        <v>9.2503624919621394</v>
      </c>
      <c r="D93" s="142">
        <v>0.96937360289830465</v>
      </c>
      <c r="E93" s="143">
        <v>1.3931864894869639</v>
      </c>
      <c r="F93" s="143">
        <v>0.73330338275836571</v>
      </c>
      <c r="G93" s="143">
        <v>0.49409896580749901</v>
      </c>
      <c r="H93" s="143">
        <v>2.0410078659150122</v>
      </c>
      <c r="I93" s="144">
        <v>0.73301360909350244</v>
      </c>
      <c r="J93" s="145">
        <v>1.8519129742417872</v>
      </c>
      <c r="K93" s="142">
        <v>0.97671457056314193</v>
      </c>
      <c r="L93" s="143">
        <v>1.0421517607118513</v>
      </c>
      <c r="M93" s="143">
        <v>1.5464831019172953</v>
      </c>
      <c r="N93" s="143">
        <v>1.614529277891763</v>
      </c>
      <c r="O93" s="143">
        <v>2.0220716213304124</v>
      </c>
      <c r="P93" s="143">
        <v>0.43944085992080328</v>
      </c>
      <c r="Q93" s="143">
        <v>0.29798897169734939</v>
      </c>
      <c r="R93" s="143">
        <v>0.86241090013328137</v>
      </c>
      <c r="S93" s="143">
        <v>-0.59553716077980212</v>
      </c>
      <c r="T93" s="142">
        <v>0.41127354046619491</v>
      </c>
      <c r="V93" s="95" t="s">
        <v>352</v>
      </c>
      <c r="W93" s="92">
        <v>7849.8465250808513</v>
      </c>
      <c r="X93" s="108">
        <v>656.97806175825554</v>
      </c>
      <c r="Y93" s="100">
        <v>809.6895278582524</v>
      </c>
      <c r="Z93" s="93">
        <v>179.16338681433081</v>
      </c>
      <c r="AA93" s="93">
        <v>122.14788860420231</v>
      </c>
      <c r="AB93" s="93">
        <v>46.77606743981778</v>
      </c>
      <c r="AC93" s="93">
        <v>210.80554371099242</v>
      </c>
      <c r="AD93" s="94">
        <v>250.79664128892182</v>
      </c>
      <c r="AE93" s="102">
        <v>1017.9986216406833</v>
      </c>
      <c r="AF93" s="100">
        <v>4213.5154156237259</v>
      </c>
      <c r="AG93" s="93">
        <v>1127.521902223365</v>
      </c>
      <c r="AH93" s="93">
        <v>1008.2773752251669</v>
      </c>
      <c r="AI93" s="93">
        <v>679.6978822373494</v>
      </c>
      <c r="AJ93" s="93">
        <v>515.59906053451414</v>
      </c>
      <c r="AK93" s="93">
        <v>113.95413980660305</v>
      </c>
      <c r="AL93" s="93">
        <v>28.086955921638946</v>
      </c>
      <c r="AM93" s="93">
        <v>984.16141969642194</v>
      </c>
      <c r="AN93" s="93">
        <v>-243.78332002136449</v>
      </c>
      <c r="AO93" s="100">
        <v>1151.6648981998442</v>
      </c>
      <c r="AQ93" s="95" t="s">
        <v>352</v>
      </c>
      <c r="AR93" s="140">
        <v>4.0994414685454617</v>
      </c>
      <c r="AS93" s="141">
        <v>9.8217503916065994</v>
      </c>
      <c r="AT93" s="142">
        <v>3.0681822856069685</v>
      </c>
      <c r="AU93" s="143">
        <v>6.5691520526172775</v>
      </c>
      <c r="AV93" s="143">
        <v>2.9375294694027332</v>
      </c>
      <c r="AW93" s="143">
        <v>2.6469686923619395</v>
      </c>
      <c r="AX93" s="143">
        <v>0.80521914712361475</v>
      </c>
      <c r="AY93" s="144">
        <v>2.6766511808136606</v>
      </c>
      <c r="AZ93" s="145">
        <v>4.9191796880574179</v>
      </c>
      <c r="BA93" s="142">
        <v>6.0337907120248557</v>
      </c>
      <c r="BB93" s="143">
        <v>5.2881869210704258</v>
      </c>
      <c r="BC93" s="143">
        <v>2.5129468098059604</v>
      </c>
      <c r="BD93" s="143">
        <v>14.884168391772977</v>
      </c>
      <c r="BE93" s="143">
        <v>8.1069655560680687</v>
      </c>
      <c r="BF93" s="143">
        <v>2.557767877083772</v>
      </c>
      <c r="BG93" s="143">
        <v>1.0312954553689524</v>
      </c>
      <c r="BH93" s="143">
        <v>5.196866112066556</v>
      </c>
      <c r="BI93" s="143">
        <v>10.14886642575874</v>
      </c>
      <c r="BJ93" s="142">
        <v>1.2389328462794724</v>
      </c>
      <c r="BL93" s="95" t="s">
        <v>352</v>
      </c>
      <c r="BM93" s="92">
        <v>34058.62995697686</v>
      </c>
      <c r="BN93" s="108">
        <v>693.92979325207762</v>
      </c>
      <c r="BO93" s="100">
        <v>2510.57694541417</v>
      </c>
      <c r="BP93" s="93">
        <v>803.76036292647041</v>
      </c>
      <c r="BQ93" s="93">
        <v>478.83274654427987</v>
      </c>
      <c r="BR93" s="93">
        <v>245.33132182334884</v>
      </c>
      <c r="BS93" s="93">
        <v>84.186637545373742</v>
      </c>
      <c r="BT93" s="94">
        <v>898.46587657471537</v>
      </c>
      <c r="BU93" s="102">
        <v>2625.0259821437139</v>
      </c>
      <c r="BV93" s="100">
        <v>24788.149755355844</v>
      </c>
      <c r="BW93" s="93">
        <v>5490.6499552238383</v>
      </c>
      <c r="BX93" s="93">
        <v>1622.946891931264</v>
      </c>
      <c r="BY93" s="93">
        <v>5542.3020586871935</v>
      </c>
      <c r="BZ93" s="93">
        <v>1950.8072979488643</v>
      </c>
      <c r="CA93" s="93">
        <v>649.57084851432592</v>
      </c>
      <c r="CB93" s="93">
        <v>96.499239047892843</v>
      </c>
      <c r="CC93" s="93">
        <v>5686.1743257467751</v>
      </c>
      <c r="CD93" s="93">
        <v>3749.1991382556807</v>
      </c>
      <c r="CE93" s="100">
        <v>3440.947480811039</v>
      </c>
      <c r="CG93" s="95" t="s">
        <v>352</v>
      </c>
      <c r="CH93" s="140">
        <v>4.4890389067606895</v>
      </c>
      <c r="CI93" s="141">
        <v>10.482070142673594</v>
      </c>
      <c r="CJ93" s="142">
        <v>2.1000018294723866</v>
      </c>
      <c r="CK93" s="143">
        <v>8.225132535091717</v>
      </c>
      <c r="CL93" s="143">
        <v>1.8204682643898407</v>
      </c>
      <c r="CM93" s="143">
        <v>2.4615714262120392</v>
      </c>
      <c r="CN93" s="143">
        <v>-2.5270920776844452</v>
      </c>
      <c r="CO93" s="144">
        <v>1.4373001733080759</v>
      </c>
      <c r="CP93" s="145">
        <v>7.7013312129761591</v>
      </c>
      <c r="CQ93" s="142">
        <v>5.363125215182496</v>
      </c>
      <c r="CR93" s="143">
        <v>5.5952650221849698</v>
      </c>
      <c r="CS93" s="143">
        <v>3.9209212533183102</v>
      </c>
      <c r="CT93" s="143">
        <v>5.106843300635977</v>
      </c>
      <c r="CU93" s="143">
        <v>7.6666269310095014</v>
      </c>
      <c r="CV93" s="143">
        <v>1.9769846071966635</v>
      </c>
      <c r="CW93" s="143">
        <v>1.5302777918759558</v>
      </c>
      <c r="CX93" s="143">
        <v>5.9119210101632236</v>
      </c>
      <c r="CY93" s="143">
        <v>7.6151398827468908</v>
      </c>
      <c r="CZ93" s="142">
        <v>3.1206322700438438</v>
      </c>
    </row>
    <row r="94" spans="1:104">
      <c r="A94" s="69" t="s">
        <v>353</v>
      </c>
      <c r="B94" s="134">
        <v>0.18827411730872878</v>
      </c>
      <c r="C94" s="135">
        <v>-6.6988471908770002</v>
      </c>
      <c r="D94" s="136">
        <v>-0.20009410584156395</v>
      </c>
      <c r="E94" s="137">
        <v>-0.67538127256759894</v>
      </c>
      <c r="F94" s="137">
        <v>-0.60994896620368833</v>
      </c>
      <c r="G94" s="137">
        <v>-0.44219783168969462</v>
      </c>
      <c r="H94" s="137">
        <v>-0.94370698878452064</v>
      </c>
      <c r="I94" s="138">
        <v>0.47348009395502544</v>
      </c>
      <c r="J94" s="139">
        <v>-1.5057972042253565</v>
      </c>
      <c r="K94" s="136">
        <v>0.6057250042059481</v>
      </c>
      <c r="L94" s="137">
        <v>-0.1713410289749695</v>
      </c>
      <c r="M94" s="137">
        <v>-0.44423103024545663</v>
      </c>
      <c r="N94" s="137">
        <v>1.1503523691423156</v>
      </c>
      <c r="O94" s="137">
        <v>1.1793250010482481</v>
      </c>
      <c r="P94" s="137">
        <v>0.5149855482868837</v>
      </c>
      <c r="Q94" s="137">
        <v>1.6448832263571633</v>
      </c>
      <c r="R94" s="137">
        <v>1.3538929052737236</v>
      </c>
      <c r="S94" s="137">
        <v>1.1627541927337726</v>
      </c>
      <c r="T94" s="136">
        <v>0.18540749185871341</v>
      </c>
      <c r="V94" s="69" t="s">
        <v>353</v>
      </c>
      <c r="W94" s="74">
        <v>1628.3265479556285</v>
      </c>
      <c r="X94" s="106">
        <v>-519.77462482492774</v>
      </c>
      <c r="Y94" s="101">
        <v>-168.75291790036135</v>
      </c>
      <c r="Z94" s="75">
        <v>-88.063875772435495</v>
      </c>
      <c r="AA94" s="75">
        <v>-102.34552347150748</v>
      </c>
      <c r="AB94" s="75">
        <v>-42.069459414260564</v>
      </c>
      <c r="AC94" s="75">
        <v>-99.46018438396095</v>
      </c>
      <c r="AD94" s="76">
        <v>163.18612514180131</v>
      </c>
      <c r="AE94" s="103">
        <v>-843.06739269597165</v>
      </c>
      <c r="AF94" s="101">
        <v>2638.6006094850018</v>
      </c>
      <c r="AG94" s="75">
        <v>-187.30871185471187</v>
      </c>
      <c r="AH94" s="75">
        <v>-294.10920794440608</v>
      </c>
      <c r="AI94" s="75">
        <v>492.10377067171066</v>
      </c>
      <c r="AJ94" s="75">
        <v>306.79143199631289</v>
      </c>
      <c r="AK94" s="75">
        <v>134.13094968763107</v>
      </c>
      <c r="AL94" s="75">
        <v>155.50049590332128</v>
      </c>
      <c r="AM94" s="75">
        <v>1558.3526952065295</v>
      </c>
      <c r="AN94" s="75">
        <v>473.13918581858889</v>
      </c>
      <c r="AO94" s="101">
        <v>521.32087389205117</v>
      </c>
      <c r="AQ94" s="69" t="s">
        <v>353</v>
      </c>
      <c r="AR94" s="134">
        <v>3.5244380646155538</v>
      </c>
      <c r="AS94" s="135">
        <v>-3.3203868615504284</v>
      </c>
      <c r="AT94" s="136">
        <v>2.0483912416889849</v>
      </c>
      <c r="AU94" s="137">
        <v>3.9773143629231233</v>
      </c>
      <c r="AV94" s="137">
        <v>1.836383450443746</v>
      </c>
      <c r="AW94" s="137">
        <v>1.1197990595765539</v>
      </c>
      <c r="AX94" s="137">
        <v>-0.22390151781715995</v>
      </c>
      <c r="AY94" s="138">
        <v>2.4008634344583335</v>
      </c>
      <c r="AZ94" s="139">
        <v>1.5796793395759234</v>
      </c>
      <c r="BA94" s="136">
        <v>5.8129386512106196</v>
      </c>
      <c r="BB94" s="137">
        <v>4.0541219480081159</v>
      </c>
      <c r="BC94" s="137">
        <v>1.6419017701083449</v>
      </c>
      <c r="BD94" s="137">
        <v>17.151615227731455</v>
      </c>
      <c r="BE94" s="137">
        <v>6.7737228821310724</v>
      </c>
      <c r="BF94" s="137">
        <v>1.8027462218194401</v>
      </c>
      <c r="BG94" s="137">
        <v>2.1928191405146125</v>
      </c>
      <c r="BH94" s="137">
        <v>5.8905526334859681</v>
      </c>
      <c r="BI94" s="137">
        <v>9.5679957755609557</v>
      </c>
      <c r="BJ94" s="136">
        <v>1.1219556977726031</v>
      </c>
      <c r="BL94" s="69" t="s">
        <v>353</v>
      </c>
      <c r="BM94" s="74">
        <v>29499.508492940571</v>
      </c>
      <c r="BN94" s="106">
        <v>-248.63129680096608</v>
      </c>
      <c r="BO94" s="101">
        <v>1689.4831881521386</v>
      </c>
      <c r="BP94" s="75">
        <v>495.40115015638912</v>
      </c>
      <c r="BQ94" s="75">
        <v>300.73132533352145</v>
      </c>
      <c r="BR94" s="75">
        <v>104.88889830226435</v>
      </c>
      <c r="BS94" s="75">
        <v>-23.42743166936998</v>
      </c>
      <c r="BT94" s="76">
        <v>811.88924602934276</v>
      </c>
      <c r="BU94" s="103">
        <v>857.56801757197536</v>
      </c>
      <c r="BV94" s="101">
        <v>24075.638604044274</v>
      </c>
      <c r="BW94" s="75">
        <v>4251.9618862940988</v>
      </c>
      <c r="BX94" s="75">
        <v>1064.7325965379641</v>
      </c>
      <c r="BY94" s="75">
        <v>6335.0485284850874</v>
      </c>
      <c r="BZ94" s="75">
        <v>1669.8003152783058</v>
      </c>
      <c r="CA94" s="75">
        <v>463.59620545740472</v>
      </c>
      <c r="CB94" s="75">
        <v>206.18860536364627</v>
      </c>
      <c r="CC94" s="75">
        <v>6489.641469882481</v>
      </c>
      <c r="CD94" s="75">
        <v>3594.6689967451966</v>
      </c>
      <c r="CE94" s="101">
        <v>3125.4499799732002</v>
      </c>
      <c r="CG94" s="69" t="s">
        <v>353</v>
      </c>
      <c r="CH94" s="134">
        <v>4.6857647224467724</v>
      </c>
      <c r="CI94" s="135">
        <v>3.0810450904983355</v>
      </c>
      <c r="CJ94" s="136">
        <v>1.8957057437474667</v>
      </c>
      <c r="CK94" s="137">
        <v>7.4942002577382372</v>
      </c>
      <c r="CL94" s="137">
        <v>1.1994153708274391</v>
      </c>
      <c r="CM94" s="137">
        <v>2.0084885790501383</v>
      </c>
      <c r="CN94" s="137">
        <v>-3.44695072191884</v>
      </c>
      <c r="CO94" s="138">
        <v>1.917585597474103</v>
      </c>
      <c r="CP94" s="139">
        <v>6.0795675786576631</v>
      </c>
      <c r="CQ94" s="136">
        <v>6.0013360098236657</v>
      </c>
      <c r="CR94" s="137">
        <v>5.4143370085470988</v>
      </c>
      <c r="CS94" s="137">
        <v>3.4592722741941362</v>
      </c>
      <c r="CT94" s="137">
        <v>6.3159423626755418</v>
      </c>
      <c r="CU94" s="137">
        <v>8.9363663801922399</v>
      </c>
      <c r="CV94" s="137">
        <v>2.5021513405024676</v>
      </c>
      <c r="CW94" s="137">
        <v>3.2003323009483386</v>
      </c>
      <c r="CX94" s="137">
        <v>7.3458549945589313</v>
      </c>
      <c r="CY94" s="137">
        <v>8.86643943374985</v>
      </c>
      <c r="CZ94" s="136">
        <v>3.3118256479245822</v>
      </c>
    </row>
    <row r="95" spans="1:104">
      <c r="A95" s="69" t="s">
        <v>354</v>
      </c>
      <c r="B95" s="134">
        <v>0.53272214200821288</v>
      </c>
      <c r="C95" s="135">
        <v>9.8903138793224663</v>
      </c>
      <c r="D95" s="136">
        <v>-0.1405241991404238</v>
      </c>
      <c r="E95" s="137">
        <v>-0.38756994269958378</v>
      </c>
      <c r="F95" s="137">
        <v>-0.17536437983534103</v>
      </c>
      <c r="G95" s="137">
        <v>-0.80069404632104879</v>
      </c>
      <c r="H95" s="137">
        <v>1.3265069300609111</v>
      </c>
      <c r="I95" s="138">
        <v>-0.29306201385073116</v>
      </c>
      <c r="J95" s="139">
        <v>0.3232561205838147</v>
      </c>
      <c r="K95" s="136">
        <v>0.75949770388252791</v>
      </c>
      <c r="L95" s="137">
        <v>0.24230524113491025</v>
      </c>
      <c r="M95" s="137">
        <v>-0.35397157407401902</v>
      </c>
      <c r="N95" s="137">
        <v>2.694215546398504</v>
      </c>
      <c r="O95" s="137">
        <v>2.0421622132999584</v>
      </c>
      <c r="P95" s="137">
        <v>0.65308420410896684</v>
      </c>
      <c r="Q95" s="137">
        <v>-1.4476082195400419</v>
      </c>
      <c r="R95" s="137">
        <v>0.54917438077193292</v>
      </c>
      <c r="S95" s="137">
        <v>2.2386050683336878</v>
      </c>
      <c r="T95" s="136">
        <v>0.18159819861405246</v>
      </c>
      <c r="V95" s="69" t="s">
        <v>354</v>
      </c>
      <c r="W95" s="74">
        <v>4616.0289820904145</v>
      </c>
      <c r="X95" s="106">
        <v>715.9984579058073</v>
      </c>
      <c r="Y95" s="101">
        <v>-118.27644041589519</v>
      </c>
      <c r="Z95" s="75">
        <v>-50.194458864927583</v>
      </c>
      <c r="AA95" s="75">
        <v>-29.245540313826496</v>
      </c>
      <c r="AB95" s="75">
        <v>-75.838934472678375</v>
      </c>
      <c r="AC95" s="75">
        <v>138.48530225772993</v>
      </c>
      <c r="AD95" s="76">
        <v>-101.48280902220722</v>
      </c>
      <c r="AE95" s="103">
        <v>178.25972491517314</v>
      </c>
      <c r="AF95" s="101">
        <v>3328.4904646722716</v>
      </c>
      <c r="AG95" s="75">
        <v>264.43239091904252</v>
      </c>
      <c r="AH95" s="75">
        <v>-233.31064185815922</v>
      </c>
      <c r="AI95" s="75">
        <v>1165.8039953022962</v>
      </c>
      <c r="AJ95" s="75">
        <v>537.51641922119961</v>
      </c>
      <c r="AK95" s="75">
        <v>170.97552737119258</v>
      </c>
      <c r="AL95" s="75">
        <v>-139.10196598054245</v>
      </c>
      <c r="AM95" s="75">
        <v>640.66669408466259</v>
      </c>
      <c r="AN95" s="75">
        <v>921.5080456126525</v>
      </c>
      <c r="AO95" s="101">
        <v>511.55677501298487</v>
      </c>
      <c r="AQ95" s="69" t="s">
        <v>354</v>
      </c>
      <c r="AR95" s="134">
        <v>2.6846351592062501</v>
      </c>
      <c r="AS95" s="135">
        <v>12.262758211876701</v>
      </c>
      <c r="AT95" s="136">
        <v>1.2853634616589504</v>
      </c>
      <c r="AU95" s="137">
        <v>1.9373639715311253</v>
      </c>
      <c r="AV95" s="137">
        <v>1.1800382153926758</v>
      </c>
      <c r="AW95" s="137">
        <v>-0.30435438976376128</v>
      </c>
      <c r="AX95" s="137">
        <v>1.1921061484706952</v>
      </c>
      <c r="AY95" s="138">
        <v>1.5630063040833253</v>
      </c>
      <c r="AZ95" s="139">
        <v>1.3687906961752594</v>
      </c>
      <c r="BA95" s="136">
        <v>4.0678852198260174</v>
      </c>
      <c r="BB95" s="137">
        <v>2.563910013435744</v>
      </c>
      <c r="BC95" s="137">
        <v>1.5204791141204987</v>
      </c>
      <c r="BD95" s="137">
        <v>9.6469570717405695</v>
      </c>
      <c r="BE95" s="137">
        <v>7.0633091098162071</v>
      </c>
      <c r="BF95" s="137">
        <v>2.0212122330025561</v>
      </c>
      <c r="BG95" s="137">
        <v>1.1802835358041719</v>
      </c>
      <c r="BH95" s="137">
        <v>4.069246885698985</v>
      </c>
      <c r="BI95" s="137">
        <v>6.6971812518141327</v>
      </c>
      <c r="BJ95" s="136">
        <v>1.0134867012792093</v>
      </c>
      <c r="BL95" s="69" t="s">
        <v>354</v>
      </c>
      <c r="BM95" s="74">
        <v>22774.824035318336</v>
      </c>
      <c r="BN95" s="106">
        <v>868.98820788521971</v>
      </c>
      <c r="BO95" s="101">
        <v>1066.6346019403281</v>
      </c>
      <c r="BP95" s="75">
        <v>245.18677591582127</v>
      </c>
      <c r="BQ95" s="75">
        <v>194.1588684563103</v>
      </c>
      <c r="BR95" s="75">
        <v>-28.683862824180324</v>
      </c>
      <c r="BS95" s="75">
        <v>124.61936217471339</v>
      </c>
      <c r="BT95" s="76">
        <v>531.35345821766532</v>
      </c>
      <c r="BU95" s="103">
        <v>747.03486918783892</v>
      </c>
      <c r="BV95" s="101">
        <v>17260.715992473764</v>
      </c>
      <c r="BW95" s="75">
        <v>2734.7088657781569</v>
      </c>
      <c r="BX95" s="75">
        <v>983.67799283619388</v>
      </c>
      <c r="BY95" s="75">
        <v>3909.605578159244</v>
      </c>
      <c r="BZ95" s="75">
        <v>1771.938733015013</v>
      </c>
      <c r="CA95" s="75">
        <v>522.05143962549846</v>
      </c>
      <c r="CB95" s="75">
        <v>110.46885518841009</v>
      </c>
      <c r="CC95" s="75">
        <v>4586.6121287184797</v>
      </c>
      <c r="CD95" s="75">
        <v>2641.6523991528156</v>
      </c>
      <c r="CE95" s="101">
        <v>2831.4503638310707</v>
      </c>
      <c r="CG95" s="69" t="s">
        <v>354</v>
      </c>
      <c r="CH95" s="134">
        <v>5.2434489706538523</v>
      </c>
      <c r="CI95" s="135">
        <v>13.276084000034549</v>
      </c>
      <c r="CJ95" s="136">
        <v>1.7525176192925818</v>
      </c>
      <c r="CK95" s="137">
        <v>7.0775850473939528</v>
      </c>
      <c r="CL95" s="137">
        <v>1.0219476436654107</v>
      </c>
      <c r="CM95" s="137">
        <v>1.191712684255597</v>
      </c>
      <c r="CN95" s="137">
        <v>-2.166167832059962</v>
      </c>
      <c r="CO95" s="138">
        <v>1.6189038686540869</v>
      </c>
      <c r="CP95" s="139">
        <v>6.4224762735445307</v>
      </c>
      <c r="CQ95" s="136">
        <v>6.806413722903093</v>
      </c>
      <c r="CR95" s="137">
        <v>5.6697614720264244</v>
      </c>
      <c r="CS95" s="137">
        <v>3.0930558595996249</v>
      </c>
      <c r="CT95" s="137">
        <v>9.1803230101108255</v>
      </c>
      <c r="CU95" s="137">
        <v>11.161023690950532</v>
      </c>
      <c r="CV95" s="137">
        <v>3.1715766997791661</v>
      </c>
      <c r="CW95" s="137">
        <v>1.706395807967187</v>
      </c>
      <c r="CX95" s="137">
        <v>7.9353709290096219</v>
      </c>
      <c r="CY95" s="137">
        <v>11.303529064628194</v>
      </c>
      <c r="CZ95" s="136">
        <v>3.4994380622564991</v>
      </c>
    </row>
    <row r="96" spans="1:104">
      <c r="A96" s="69" t="s">
        <v>355</v>
      </c>
      <c r="B96" s="134">
        <v>0.48394100440625198</v>
      </c>
      <c r="C96" s="135">
        <v>-1.3734183081334117</v>
      </c>
      <c r="D96" s="136">
        <v>0.63728858449207948</v>
      </c>
      <c r="E96" s="137">
        <v>-0.52014098537503939</v>
      </c>
      <c r="F96" s="137">
        <v>1.4888029064249464</v>
      </c>
      <c r="G96" s="137">
        <v>1.9216511804527991</v>
      </c>
      <c r="H96" s="137">
        <v>2.3081731057671195</v>
      </c>
      <c r="I96" s="138">
        <v>-0.20225123041004434</v>
      </c>
      <c r="J96" s="139">
        <v>0.60874436769655649</v>
      </c>
      <c r="K96" s="136">
        <v>0.88285799478127203</v>
      </c>
      <c r="L96" s="137">
        <v>0.91022887837894917</v>
      </c>
      <c r="M96" s="137">
        <v>1.3171381104868596</v>
      </c>
      <c r="N96" s="137">
        <v>0.46901571019011268</v>
      </c>
      <c r="O96" s="137">
        <v>1.7176329914582178</v>
      </c>
      <c r="P96" s="137">
        <v>0.75113389664516195</v>
      </c>
      <c r="Q96" s="137">
        <v>0.48059003343845497</v>
      </c>
      <c r="R96" s="137">
        <v>0.27425341733975372</v>
      </c>
      <c r="S96" s="137">
        <v>1.9074712857117815</v>
      </c>
      <c r="T96" s="136">
        <v>-0.15803116527407512</v>
      </c>
      <c r="V96" s="69" t="s">
        <v>355</v>
      </c>
      <c r="W96" s="74">
        <v>4215.6800489964662</v>
      </c>
      <c r="X96" s="106">
        <v>-109.26077044547128</v>
      </c>
      <c r="Y96" s="101">
        <v>535.63944085712137</v>
      </c>
      <c r="Z96" s="75">
        <v>-67.102746914992167</v>
      </c>
      <c r="AA96" s="75">
        <v>247.85244487198361</v>
      </c>
      <c r="AB96" s="75">
        <v>180.55470665622306</v>
      </c>
      <c r="AC96" s="75">
        <v>244.16623570776392</v>
      </c>
      <c r="AD96" s="76">
        <v>-69.831199463857047</v>
      </c>
      <c r="AE96" s="103">
        <v>336.77748600789346</v>
      </c>
      <c r="AF96" s="101">
        <v>3898.5014481664402</v>
      </c>
      <c r="AG96" s="75">
        <v>995.75730032462161</v>
      </c>
      <c r="AH96" s="75">
        <v>865.08238931809319</v>
      </c>
      <c r="AI96" s="75">
        <v>208.41384862078849</v>
      </c>
      <c r="AJ96" s="75">
        <v>461.32981641120932</v>
      </c>
      <c r="AK96" s="75">
        <v>197.92890417295348</v>
      </c>
      <c r="AL96" s="75">
        <v>45.511815112853583</v>
      </c>
      <c r="AM96" s="75">
        <v>321.70101779309334</v>
      </c>
      <c r="AN96" s="75">
        <v>802.77635641280358</v>
      </c>
      <c r="AO96" s="101">
        <v>-445.97755558951758</v>
      </c>
      <c r="AQ96" s="69" t="s">
        <v>355</v>
      </c>
      <c r="AR96" s="134">
        <v>2.1364585043325945</v>
      </c>
      <c r="AS96" s="135">
        <v>10.474817157367289</v>
      </c>
      <c r="AT96" s="136">
        <v>1.2670136774426188</v>
      </c>
      <c r="AU96" s="137">
        <v>-0.20371502801821428</v>
      </c>
      <c r="AV96" s="137">
        <v>1.4312676702235017</v>
      </c>
      <c r="AW96" s="137">
        <v>1.1558364748612826</v>
      </c>
      <c r="AX96" s="137">
        <v>4.7828512256486544</v>
      </c>
      <c r="AY96" s="138">
        <v>0.70925791175302511</v>
      </c>
      <c r="AZ96" s="139">
        <v>1.255170172577591</v>
      </c>
      <c r="BA96" s="136">
        <v>3.2636097194600699</v>
      </c>
      <c r="BB96" s="137">
        <v>2.0337997273718766</v>
      </c>
      <c r="BC96" s="137">
        <v>2.0643856397924765</v>
      </c>
      <c r="BD96" s="137">
        <v>6.047720799405587</v>
      </c>
      <c r="BE96" s="137">
        <v>7.1425093364711811</v>
      </c>
      <c r="BF96" s="137">
        <v>2.3792940401058171</v>
      </c>
      <c r="BG96" s="137">
        <v>0.95482768736545598</v>
      </c>
      <c r="BH96" s="137">
        <v>3.0712932153214467</v>
      </c>
      <c r="BI96" s="137">
        <v>4.7725389012761354</v>
      </c>
      <c r="BJ96" s="136">
        <v>0.62086270104153574</v>
      </c>
      <c r="BL96" s="69" t="s">
        <v>355</v>
      </c>
      <c r="BM96" s="74">
        <v>18309.88210412336</v>
      </c>
      <c r="BN96" s="106">
        <v>743.94112439366381</v>
      </c>
      <c r="BO96" s="101">
        <v>1058.2996103991172</v>
      </c>
      <c r="BP96" s="75">
        <v>-26.197694738024438</v>
      </c>
      <c r="BQ96" s="75">
        <v>238.40926969085194</v>
      </c>
      <c r="BR96" s="75">
        <v>109.4223802091019</v>
      </c>
      <c r="BS96" s="75">
        <v>493.99689729252532</v>
      </c>
      <c r="BT96" s="76">
        <v>242.66875794465886</v>
      </c>
      <c r="BU96" s="103">
        <v>689.96843986777822</v>
      </c>
      <c r="BV96" s="101">
        <v>14079.107937947439</v>
      </c>
      <c r="BW96" s="75">
        <v>2200.4028816123173</v>
      </c>
      <c r="BX96" s="75">
        <v>1345.9399147406948</v>
      </c>
      <c r="BY96" s="75">
        <v>2546.0194968321448</v>
      </c>
      <c r="BZ96" s="75">
        <v>1821.236728163236</v>
      </c>
      <c r="CA96" s="75">
        <v>616.98952103838019</v>
      </c>
      <c r="CB96" s="75">
        <v>89.997300957271364</v>
      </c>
      <c r="CC96" s="75">
        <v>3504.8818267807073</v>
      </c>
      <c r="CD96" s="75">
        <v>1953.6402678226805</v>
      </c>
      <c r="CE96" s="101">
        <v>1738.5649915153626</v>
      </c>
      <c r="CG96" s="69" t="s">
        <v>355</v>
      </c>
      <c r="CH96" s="134">
        <v>5.7527651746742237</v>
      </c>
      <c r="CI96" s="135">
        <v>11.720329523641503</v>
      </c>
      <c r="CJ96" s="136">
        <v>2.4009747985136221</v>
      </c>
      <c r="CK96" s="137">
        <v>6.5206306414126392</v>
      </c>
      <c r="CL96" s="137">
        <v>2.5259653363113754</v>
      </c>
      <c r="CM96" s="137">
        <v>3.1362644255729988</v>
      </c>
      <c r="CN96" s="137">
        <v>9.2006370381758629E-2</v>
      </c>
      <c r="CO96" s="138">
        <v>1.4133783852505521</v>
      </c>
      <c r="CP96" s="139">
        <v>7.0703171038229318</v>
      </c>
      <c r="CQ96" s="136">
        <v>7.7493626853949005</v>
      </c>
      <c r="CR96" s="137">
        <v>6.6315981566589688</v>
      </c>
      <c r="CS96" s="137">
        <v>4.4509337875919375</v>
      </c>
      <c r="CT96" s="137">
        <v>9.6923958774645769</v>
      </c>
      <c r="CU96" s="137">
        <v>13.070362107508981</v>
      </c>
      <c r="CV96" s="137">
        <v>3.9465333840744687</v>
      </c>
      <c r="CW96" s="137">
        <v>2.1951866095897499</v>
      </c>
      <c r="CX96" s="137">
        <v>8.2313873723007802</v>
      </c>
      <c r="CY96" s="137">
        <v>13.426611921519861</v>
      </c>
      <c r="CZ96" s="136">
        <v>3.3358766942346074</v>
      </c>
    </row>
    <row r="97" spans="1:104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/>
      <c r="X97" s="106"/>
      <c r="Y97" s="101"/>
      <c r="Z97" s="75"/>
      <c r="AA97" s="75"/>
      <c r="AB97" s="75"/>
      <c r="AC97" s="75"/>
      <c r="AD97" s="76"/>
      <c r="AE97" s="103"/>
      <c r="AF97" s="101"/>
      <c r="AG97" s="75"/>
      <c r="AH97" s="75"/>
      <c r="AI97" s="75"/>
      <c r="AJ97" s="75"/>
      <c r="AK97" s="75"/>
      <c r="AL97" s="75"/>
      <c r="AM97" s="75"/>
      <c r="AN97" s="75"/>
      <c r="AO97" s="101"/>
      <c r="AQ97" s="69"/>
      <c r="AR97" s="134"/>
      <c r="AS97" s="135"/>
      <c r="AT97" s="136"/>
      <c r="AU97" s="137"/>
      <c r="AV97" s="137"/>
      <c r="AW97" s="137"/>
      <c r="AX97" s="137"/>
      <c r="AY97" s="138"/>
      <c r="AZ97" s="139"/>
      <c r="BA97" s="136"/>
      <c r="BB97" s="137"/>
      <c r="BC97" s="137"/>
      <c r="BD97" s="137"/>
      <c r="BE97" s="137"/>
      <c r="BF97" s="137"/>
      <c r="BG97" s="137"/>
      <c r="BH97" s="137"/>
      <c r="BI97" s="137"/>
      <c r="BJ97" s="136"/>
      <c r="BL97" s="69"/>
      <c r="BM97" s="74"/>
      <c r="BN97" s="106"/>
      <c r="BO97" s="101"/>
      <c r="BP97" s="75"/>
      <c r="BQ97" s="75"/>
      <c r="BR97" s="75"/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  <c r="CG97" s="69"/>
      <c r="CH97" s="74"/>
      <c r="CI97" s="106"/>
      <c r="CJ97" s="101"/>
      <c r="CK97" s="75"/>
      <c r="CL97" s="75"/>
      <c r="CM97" s="75"/>
      <c r="CN97" s="75"/>
      <c r="CO97" s="76"/>
      <c r="CP97" s="103"/>
      <c r="CQ97" s="101"/>
      <c r="CR97" s="75"/>
      <c r="CS97" s="75"/>
      <c r="CT97" s="75"/>
      <c r="CU97" s="75"/>
      <c r="CV97" s="75"/>
      <c r="CW97" s="75"/>
      <c r="CX97" s="75"/>
      <c r="CY97" s="75"/>
      <c r="CZ97" s="101"/>
    </row>
    <row r="98" spans="1:104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/>
      <c r="X98" s="106"/>
      <c r="Y98" s="101"/>
      <c r="Z98" s="75"/>
      <c r="AA98" s="75"/>
      <c r="AB98" s="75"/>
      <c r="AC98" s="75"/>
      <c r="AD98" s="76"/>
      <c r="AE98" s="103"/>
      <c r="AF98" s="101"/>
      <c r="AG98" s="75"/>
      <c r="AH98" s="75"/>
      <c r="AI98" s="75"/>
      <c r="AJ98" s="75"/>
      <c r="AK98" s="75"/>
      <c r="AL98" s="75"/>
      <c r="AM98" s="75"/>
      <c r="AN98" s="75"/>
      <c r="AO98" s="101"/>
      <c r="AQ98" s="69"/>
      <c r="AR98" s="134"/>
      <c r="AS98" s="135"/>
      <c r="AT98" s="136"/>
      <c r="AU98" s="137"/>
      <c r="AV98" s="137"/>
      <c r="AW98" s="137"/>
      <c r="AX98" s="137"/>
      <c r="AY98" s="138"/>
      <c r="AZ98" s="139"/>
      <c r="BA98" s="136"/>
      <c r="BB98" s="137"/>
      <c r="BC98" s="137"/>
      <c r="BD98" s="137"/>
      <c r="BE98" s="137"/>
      <c r="BF98" s="137"/>
      <c r="BG98" s="137"/>
      <c r="BH98" s="137"/>
      <c r="BI98" s="137"/>
      <c r="BJ98" s="136"/>
      <c r="BL98" s="69"/>
      <c r="BM98" s="74"/>
      <c r="BN98" s="106"/>
      <c r="BO98" s="101"/>
      <c r="BP98" s="75"/>
      <c r="BQ98" s="75"/>
      <c r="BR98" s="75"/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  <c r="CG98" s="69"/>
      <c r="CH98" s="74"/>
      <c r="CI98" s="106"/>
      <c r="CJ98" s="101"/>
      <c r="CK98" s="75"/>
      <c r="CL98" s="75"/>
      <c r="CM98" s="75"/>
      <c r="CN98" s="75"/>
      <c r="CO98" s="76"/>
      <c r="CP98" s="103"/>
      <c r="CQ98" s="101"/>
      <c r="CR98" s="75"/>
      <c r="CS98" s="75"/>
      <c r="CT98" s="75"/>
      <c r="CU98" s="75"/>
      <c r="CV98" s="75"/>
      <c r="CW98" s="75"/>
      <c r="CX98" s="75"/>
      <c r="CY98" s="75"/>
      <c r="CZ98" s="101"/>
    </row>
    <row r="99" spans="1:104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/>
      <c r="X99" s="106"/>
      <c r="Y99" s="101"/>
      <c r="Z99" s="75"/>
      <c r="AA99" s="75"/>
      <c r="AB99" s="75"/>
      <c r="AC99" s="75"/>
      <c r="AD99" s="76"/>
      <c r="AE99" s="103"/>
      <c r="AF99" s="101"/>
      <c r="AG99" s="75"/>
      <c r="AH99" s="75"/>
      <c r="AI99" s="75"/>
      <c r="AJ99" s="75"/>
      <c r="AK99" s="75"/>
      <c r="AL99" s="75"/>
      <c r="AM99" s="75"/>
      <c r="AN99" s="75"/>
      <c r="AO99" s="101"/>
      <c r="AQ99" s="69"/>
      <c r="AR99" s="134"/>
      <c r="AS99" s="135"/>
      <c r="AT99" s="136"/>
      <c r="AU99" s="137"/>
      <c r="AV99" s="137"/>
      <c r="AW99" s="137"/>
      <c r="AX99" s="137"/>
      <c r="AY99" s="138"/>
      <c r="AZ99" s="139"/>
      <c r="BA99" s="136"/>
      <c r="BB99" s="137"/>
      <c r="BC99" s="137"/>
      <c r="BD99" s="137"/>
      <c r="BE99" s="137"/>
      <c r="BF99" s="137"/>
      <c r="BG99" s="137"/>
      <c r="BH99" s="137"/>
      <c r="BI99" s="137"/>
      <c r="BJ99" s="136"/>
      <c r="BL99" s="69"/>
      <c r="BM99" s="74"/>
      <c r="BN99" s="106"/>
      <c r="BO99" s="101"/>
      <c r="BP99" s="75"/>
      <c r="BQ99" s="75"/>
      <c r="BR99" s="75"/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  <c r="CG99" s="69"/>
      <c r="CH99" s="74"/>
      <c r="CI99" s="106"/>
      <c r="CJ99" s="101"/>
      <c r="CK99" s="75"/>
      <c r="CL99" s="75"/>
      <c r="CM99" s="75"/>
      <c r="CN99" s="75"/>
      <c r="CO99" s="76"/>
      <c r="CP99" s="103"/>
      <c r="CQ99" s="101"/>
      <c r="CR99" s="75"/>
      <c r="CS99" s="75"/>
      <c r="CT99" s="75"/>
      <c r="CU99" s="75"/>
      <c r="CV99" s="75"/>
      <c r="CW99" s="75"/>
      <c r="CX99" s="75"/>
      <c r="CY99" s="75"/>
      <c r="CZ99" s="101"/>
    </row>
    <row r="100" spans="1:104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/>
      <c r="X100" s="106"/>
      <c r="Y100" s="101"/>
      <c r="Z100" s="75"/>
      <c r="AA100" s="75"/>
      <c r="AB100" s="75"/>
      <c r="AC100" s="75"/>
      <c r="AD100" s="76"/>
      <c r="AE100" s="103"/>
      <c r="AF100" s="101"/>
      <c r="AG100" s="75"/>
      <c r="AH100" s="75"/>
      <c r="AI100" s="75"/>
      <c r="AJ100" s="75"/>
      <c r="AK100" s="75"/>
      <c r="AL100" s="75"/>
      <c r="AM100" s="75"/>
      <c r="AN100" s="75"/>
      <c r="AO100" s="101"/>
      <c r="AQ100" s="69"/>
      <c r="AR100" s="134"/>
      <c r="AS100" s="135"/>
      <c r="AT100" s="136"/>
      <c r="AU100" s="137"/>
      <c r="AV100" s="137"/>
      <c r="AW100" s="137"/>
      <c r="AX100" s="137"/>
      <c r="AY100" s="138"/>
      <c r="AZ100" s="139"/>
      <c r="BA100" s="136"/>
      <c r="BB100" s="137"/>
      <c r="BC100" s="137"/>
      <c r="BD100" s="137"/>
      <c r="BE100" s="137"/>
      <c r="BF100" s="137"/>
      <c r="BG100" s="137"/>
      <c r="BH100" s="137"/>
      <c r="BI100" s="137"/>
      <c r="BJ100" s="136"/>
      <c r="BL100" s="69"/>
      <c r="BM100" s="74"/>
      <c r="BN100" s="106"/>
      <c r="BO100" s="101"/>
      <c r="BP100" s="75"/>
      <c r="BQ100" s="75"/>
      <c r="BR100" s="75"/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  <c r="CG100" s="69"/>
      <c r="CH100" s="74"/>
      <c r="CI100" s="106"/>
      <c r="CJ100" s="101"/>
      <c r="CK100" s="75"/>
      <c r="CL100" s="75"/>
      <c r="CM100" s="75"/>
      <c r="CN100" s="75"/>
      <c r="CO100" s="76"/>
      <c r="CP100" s="103"/>
      <c r="CQ100" s="101"/>
      <c r="CR100" s="75"/>
      <c r="CS100" s="75"/>
      <c r="CT100" s="75"/>
      <c r="CU100" s="75"/>
      <c r="CV100" s="75"/>
      <c r="CW100" s="75"/>
      <c r="CX100" s="75"/>
      <c r="CY100" s="75"/>
      <c r="CZ100" s="101"/>
    </row>
    <row r="101" spans="1:104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/>
      <c r="X101" s="106"/>
      <c r="Y101" s="101"/>
      <c r="Z101" s="75"/>
      <c r="AA101" s="75"/>
      <c r="AB101" s="75"/>
      <c r="AC101" s="75"/>
      <c r="AD101" s="76"/>
      <c r="AE101" s="103"/>
      <c r="AF101" s="101"/>
      <c r="AG101" s="75"/>
      <c r="AH101" s="75"/>
      <c r="AI101" s="75"/>
      <c r="AJ101" s="75"/>
      <c r="AK101" s="75"/>
      <c r="AL101" s="75"/>
      <c r="AM101" s="75"/>
      <c r="AN101" s="75"/>
      <c r="AO101" s="101"/>
      <c r="AQ101" s="69"/>
      <c r="AR101" s="134"/>
      <c r="AS101" s="135"/>
      <c r="AT101" s="136"/>
      <c r="AU101" s="137"/>
      <c r="AV101" s="137"/>
      <c r="AW101" s="137"/>
      <c r="AX101" s="137"/>
      <c r="AY101" s="138"/>
      <c r="AZ101" s="139"/>
      <c r="BA101" s="136"/>
      <c r="BB101" s="137"/>
      <c r="BC101" s="137"/>
      <c r="BD101" s="137"/>
      <c r="BE101" s="137"/>
      <c r="BF101" s="137"/>
      <c r="BG101" s="137"/>
      <c r="BH101" s="137"/>
      <c r="BI101" s="137"/>
      <c r="BJ101" s="136"/>
      <c r="BL101" s="69"/>
      <c r="BM101" s="74"/>
      <c r="BN101" s="106"/>
      <c r="BO101" s="101"/>
      <c r="BP101" s="75"/>
      <c r="BQ101" s="75"/>
      <c r="BR101" s="75"/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  <c r="CG101" s="69"/>
      <c r="CH101" s="74"/>
      <c r="CI101" s="106"/>
      <c r="CJ101" s="101"/>
      <c r="CK101" s="75"/>
      <c r="CL101" s="75"/>
      <c r="CM101" s="75"/>
      <c r="CN101" s="75"/>
      <c r="CO101" s="76"/>
      <c r="CP101" s="103"/>
      <c r="CQ101" s="101"/>
      <c r="CR101" s="75"/>
      <c r="CS101" s="75"/>
      <c r="CT101" s="75"/>
      <c r="CU101" s="75"/>
      <c r="CV101" s="75"/>
      <c r="CW101" s="75"/>
      <c r="CX101" s="75"/>
      <c r="CY101" s="75"/>
      <c r="CZ101" s="101"/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J77"/>
  <sheetViews>
    <sheetView showWhiteSpace="0" topLeftCell="A100" zoomScaleNormal="100" zoomScalePageLayoutView="115" workbookViewId="0">
      <selection activeCell="H119" sqref="H119"/>
    </sheetView>
  </sheetViews>
  <sheetFormatPr baseColWidth="10" defaultColWidth="11.44140625" defaultRowHeight="14.4"/>
  <cols>
    <col min="1" max="1" width="32.6640625" style="7" customWidth="1"/>
    <col min="2" max="5" width="14.33203125" style="7" customWidth="1"/>
    <col min="6" max="6" width="15.44140625" style="7" customWidth="1"/>
    <col min="7" max="16384" width="11.44140625" style="7"/>
  </cols>
  <sheetData>
    <row r="1" spans="1:6" ht="19.5" customHeight="1">
      <c r="A1" s="282" t="s">
        <v>227</v>
      </c>
      <c r="B1" s="282"/>
      <c r="C1" s="282"/>
      <c r="D1" s="282"/>
      <c r="E1" s="282"/>
      <c r="F1" s="282"/>
    </row>
    <row r="2" spans="1:6" ht="37.950000000000003" customHeight="1">
      <c r="A2" s="282"/>
      <c r="B2" s="282"/>
      <c r="C2" s="282"/>
      <c r="D2" s="282"/>
      <c r="E2" s="282"/>
      <c r="F2" s="282"/>
    </row>
    <row r="3" spans="1:6" ht="15" customHeight="1">
      <c r="A3" s="283" t="s">
        <v>357</v>
      </c>
      <c r="B3" s="283"/>
      <c r="C3" s="283"/>
      <c r="D3" s="283"/>
      <c r="E3" s="283"/>
      <c r="F3" s="283"/>
    </row>
    <row r="4" spans="1:6" ht="15" customHeight="1">
      <c r="A4" s="283"/>
      <c r="B4" s="283"/>
      <c r="C4" s="283"/>
      <c r="D4" s="283"/>
      <c r="E4" s="283"/>
      <c r="F4" s="283"/>
    </row>
    <row r="5" spans="1:6" ht="30" customHeight="1" thickBot="1">
      <c r="A5" s="284" t="s">
        <v>198</v>
      </c>
      <c r="B5" s="284"/>
      <c r="C5" s="284"/>
      <c r="D5" s="284"/>
      <c r="E5" s="285"/>
      <c r="F5" s="285"/>
    </row>
    <row r="6" spans="1:6" ht="15" customHeight="1">
      <c r="A6" s="286"/>
      <c r="B6" s="289" t="s">
        <v>199</v>
      </c>
      <c r="C6" s="290"/>
      <c r="D6" s="291"/>
      <c r="E6" s="289" t="s">
        <v>76</v>
      </c>
      <c r="F6" s="295"/>
    </row>
    <row r="7" spans="1:6" ht="15" thickBot="1">
      <c r="A7" s="287"/>
      <c r="B7" s="292"/>
      <c r="C7" s="293"/>
      <c r="D7" s="294"/>
      <c r="E7" s="296"/>
      <c r="F7" s="297"/>
    </row>
    <row r="8" spans="1:6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6" ht="15" customHeight="1" thickBot="1">
      <c r="A9" s="9" t="s">
        <v>4</v>
      </c>
      <c r="B9" s="20">
        <v>56550.736786912472</v>
      </c>
      <c r="C9" s="29">
        <v>56407.002779557042</v>
      </c>
      <c r="D9" s="29">
        <v>55018.573315409092</v>
      </c>
      <c r="E9" s="23">
        <v>0.25481589212805744</v>
      </c>
      <c r="F9" s="24">
        <v>2.7848113449249867</v>
      </c>
    </row>
    <row r="10" spans="1:6" ht="15" customHeight="1" thickBot="1">
      <c r="A10" s="6" t="s">
        <v>5</v>
      </c>
      <c r="B10" s="21">
        <v>50725.518879668765</v>
      </c>
      <c r="C10" s="30">
        <v>50850.296159022262</v>
      </c>
      <c r="D10" s="30">
        <v>50502.945541792527</v>
      </c>
      <c r="E10" s="25">
        <v>-0.24538161776538336</v>
      </c>
      <c r="F10" s="26">
        <v>0.44071357717552218</v>
      </c>
    </row>
    <row r="11" spans="1:6" ht="15" customHeight="1" thickBot="1">
      <c r="A11" s="9" t="s">
        <v>6</v>
      </c>
      <c r="B11" s="20">
        <v>430704.07301097352</v>
      </c>
      <c r="C11" s="29">
        <v>430489.22733977006</v>
      </c>
      <c r="D11" s="29">
        <v>419127.88655275933</v>
      </c>
      <c r="E11" s="23">
        <v>4.9907328118536931E-2</v>
      </c>
      <c r="F11" s="24">
        <v>2.7619699928405961</v>
      </c>
    </row>
    <row r="12" spans="1:6" s="19" customFormat="1" ht="15" customHeight="1" thickBot="1">
      <c r="A12" s="6" t="s">
        <v>7</v>
      </c>
      <c r="B12" s="21">
        <v>875330.13627672265</v>
      </c>
      <c r="C12" s="30">
        <v>871114.45622772619</v>
      </c>
      <c r="D12" s="30">
        <v>857020.25417259929</v>
      </c>
      <c r="E12" s="25">
        <v>0.48394100440625198</v>
      </c>
      <c r="F12" s="25">
        <v>2.1364585043325945</v>
      </c>
    </row>
    <row r="13" spans="1:6" s="19" customFormat="1" ht="15" customHeight="1" thickBot="1">
      <c r="A13" s="9" t="s">
        <v>9</v>
      </c>
      <c r="B13" s="20">
        <v>366281.41079966188</v>
      </c>
      <c r="C13" s="29">
        <v>365199.89440537762</v>
      </c>
      <c r="D13" s="29">
        <v>361110.62363211357</v>
      </c>
      <c r="E13" s="23">
        <v>0.29614367661447982</v>
      </c>
      <c r="F13" s="23">
        <v>1.4319122255500583</v>
      </c>
    </row>
    <row r="14" spans="1:6" s="19" customFormat="1" ht="15" customHeight="1" thickBot="1">
      <c r="A14" s="6" t="s">
        <v>8</v>
      </c>
      <c r="B14" s="21">
        <v>213026.61523494293</v>
      </c>
      <c r="C14" s="30">
        <v>213519.48773032054</v>
      </c>
      <c r="D14" s="30">
        <v>210179.57019974274</v>
      </c>
      <c r="E14" s="25">
        <v>-0.23083255800994129</v>
      </c>
      <c r="F14" s="25">
        <v>1.3545774370432584</v>
      </c>
    </row>
    <row r="15" spans="1:6" s="19" customFormat="1" ht="15" customHeight="1" thickBot="1">
      <c r="A15" s="10" t="s">
        <v>2</v>
      </c>
      <c r="B15" s="22">
        <v>1992618</v>
      </c>
      <c r="C15" s="22">
        <v>1987580</v>
      </c>
      <c r="D15" s="22">
        <v>1952960</v>
      </c>
      <c r="E15" s="27">
        <v>0.25347407399953781</v>
      </c>
      <c r="F15" s="27">
        <v>2.0306611502539651</v>
      </c>
    </row>
    <row r="16" spans="1:6" s="48" customFormat="1" ht="15" customHeight="1" thickBot="1">
      <c r="A16" s="10" t="s">
        <v>3</v>
      </c>
      <c r="B16" s="22">
        <v>26135302.801468525</v>
      </c>
      <c r="C16" s="22">
        <v>26034507.922903761</v>
      </c>
      <c r="D16" s="22">
        <v>25719793.248758536</v>
      </c>
      <c r="E16" s="27">
        <v>0.38715876199100219</v>
      </c>
      <c r="F16" s="27">
        <v>1.6155244666675062</v>
      </c>
    </row>
    <row r="17" spans="1:6" ht="12.6" customHeight="1">
      <c r="A17" s="80" t="s">
        <v>269</v>
      </c>
      <c r="B17" s="16"/>
      <c r="C17" s="16"/>
      <c r="D17" s="16"/>
      <c r="E17" s="16"/>
      <c r="F17" s="16"/>
    </row>
    <row r="18" spans="1:6" ht="11.4" customHeight="1">
      <c r="A18" s="81" t="s">
        <v>186</v>
      </c>
    </row>
    <row r="19" spans="1:6" ht="13.2" customHeight="1">
      <c r="A19" s="82" t="s">
        <v>182</v>
      </c>
      <c r="B19" s="16"/>
      <c r="C19" s="16"/>
      <c r="D19" s="16"/>
      <c r="E19" s="16"/>
      <c r="F19" s="16"/>
    </row>
    <row r="20" spans="1:6" ht="13.2" customHeight="1">
      <c r="A20" s="82"/>
      <c r="B20" s="16"/>
      <c r="C20" s="16"/>
      <c r="D20" s="16"/>
      <c r="E20" s="16"/>
      <c r="F20" s="16"/>
    </row>
    <row r="21" spans="1:6" ht="15" customHeight="1">
      <c r="A21" s="82"/>
      <c r="B21" s="16"/>
      <c r="C21" s="16"/>
      <c r="D21" s="16"/>
      <c r="E21" s="16"/>
      <c r="F21" s="16"/>
    </row>
    <row r="22" spans="1:6" ht="25.5" customHeight="1"/>
    <row r="35" spans="7:10">
      <c r="G35" s="48"/>
      <c r="H35" s="48"/>
      <c r="I35" s="48"/>
      <c r="J35" s="48"/>
    </row>
    <row r="36" spans="7:10">
      <c r="G36" s="48"/>
      <c r="H36" s="48"/>
      <c r="I36" s="48"/>
      <c r="J36" s="48"/>
    </row>
    <row r="37" spans="7:10">
      <c r="G37" s="48"/>
      <c r="H37" s="48"/>
      <c r="I37" s="48"/>
      <c r="J37" s="48"/>
    </row>
    <row r="38" spans="7:10">
      <c r="G38" s="48"/>
      <c r="H38" s="48"/>
      <c r="I38" s="48"/>
      <c r="J38" s="48"/>
    </row>
    <row r="39" spans="7:10">
      <c r="G39" s="48"/>
      <c r="H39" s="48"/>
      <c r="I39" s="48"/>
      <c r="J39" s="48"/>
    </row>
    <row r="64" spans="1:6" ht="20.399999999999999" thickBot="1">
      <c r="A64" s="298" t="s">
        <v>228</v>
      </c>
      <c r="B64" s="298"/>
      <c r="C64" s="298"/>
      <c r="D64" s="298"/>
      <c r="E64" s="298"/>
      <c r="F64" s="298"/>
    </row>
    <row r="65" spans="1:6" ht="15" customHeight="1">
      <c r="A65" s="286"/>
      <c r="B65" s="299" t="s">
        <v>226</v>
      </c>
      <c r="C65" s="300"/>
      <c r="D65" s="301"/>
      <c r="E65" s="305" t="s">
        <v>76</v>
      </c>
      <c r="F65" s="306"/>
    </row>
    <row r="66" spans="1:6" ht="15" thickBot="1">
      <c r="A66" s="287"/>
      <c r="B66" s="302"/>
      <c r="C66" s="303"/>
      <c r="D66" s="304"/>
      <c r="E66" s="307"/>
      <c r="F66" s="308"/>
    </row>
    <row r="67" spans="1:6" ht="15" thickBot="1">
      <c r="A67" s="288"/>
      <c r="B67" s="8" t="s">
        <v>355</v>
      </c>
      <c r="C67" s="8" t="s">
        <v>354</v>
      </c>
      <c r="D67" s="8" t="s">
        <v>351</v>
      </c>
      <c r="E67" s="8" t="s">
        <v>10</v>
      </c>
      <c r="F67" s="8" t="s">
        <v>17</v>
      </c>
    </row>
    <row r="68" spans="1:6" ht="14.25" customHeight="1" thickBot="1">
      <c r="A68" s="6" t="s">
        <v>185</v>
      </c>
      <c r="B68" s="21">
        <v>24207.165119968835</v>
      </c>
      <c r="C68" s="30">
        <v>24926.62565166039</v>
      </c>
      <c r="D68" s="30">
        <v>23332.082961629781</v>
      </c>
      <c r="E68" s="25">
        <v>-2.8863133813045061</v>
      </c>
      <c r="F68" s="26">
        <v>3.7505530894011763</v>
      </c>
    </row>
    <row r="69" spans="1:6" ht="15" customHeight="1" thickBot="1">
      <c r="A69" s="9" t="s">
        <v>69</v>
      </c>
      <c r="B69" s="20">
        <v>177382.17558755481</v>
      </c>
      <c r="C69" s="29">
        <v>176117.28316958793</v>
      </c>
      <c r="D69" s="29">
        <v>174053.00256278625</v>
      </c>
      <c r="E69" s="23">
        <v>0.71821027170222429</v>
      </c>
      <c r="F69" s="24">
        <v>1.9127351874137499</v>
      </c>
    </row>
    <row r="70" spans="1:6" ht="15" customHeight="1" thickBot="1">
      <c r="A70" s="6" t="s">
        <v>34</v>
      </c>
      <c r="B70" s="21">
        <v>131483.45541166991</v>
      </c>
      <c r="C70" s="30">
        <v>130799.32324128441</v>
      </c>
      <c r="D70" s="30">
        <v>131092.83211793308</v>
      </c>
      <c r="E70" s="25">
        <v>0.52303953371646283</v>
      </c>
      <c r="F70" s="26">
        <v>0.29797456308322534</v>
      </c>
    </row>
    <row r="71" spans="1:6" ht="15" customHeight="1" thickBot="1">
      <c r="A71" s="9" t="s">
        <v>24</v>
      </c>
      <c r="B71" s="20">
        <v>991700.21549715812</v>
      </c>
      <c r="C71" s="29">
        <v>985895.02477649448</v>
      </c>
      <c r="D71" s="29">
        <v>958016.97462701425</v>
      </c>
      <c r="E71" s="23">
        <v>0.58882442600618479</v>
      </c>
      <c r="F71" s="24">
        <v>3.5159336172783107</v>
      </c>
    </row>
    <row r="72" spans="1:6" s="121" customFormat="1" ht="13.5" customHeight="1" thickBot="1">
      <c r="A72" s="6" t="s">
        <v>188</v>
      </c>
      <c r="B72" s="21">
        <v>667845.47937253048</v>
      </c>
      <c r="C72" s="30">
        <v>669842.10780274658</v>
      </c>
      <c r="D72" s="30">
        <v>666464.96114505315</v>
      </c>
      <c r="E72" s="25">
        <v>-0.29807448754834986</v>
      </c>
      <c r="F72" s="25">
        <v>0.20714040616711671</v>
      </c>
    </row>
    <row r="73" spans="1:6" ht="15" customHeight="1" thickBot="1">
      <c r="A73" s="10" t="s">
        <v>21</v>
      </c>
      <c r="B73" s="22">
        <v>1992618</v>
      </c>
      <c r="C73" s="22">
        <v>1987580</v>
      </c>
      <c r="D73" s="22">
        <v>1952960</v>
      </c>
      <c r="E73" s="27">
        <v>0.25347407399953781</v>
      </c>
      <c r="F73" s="27">
        <v>2.0306611502539651</v>
      </c>
    </row>
    <row r="74" spans="1:6" ht="24.75" customHeight="1">
      <c r="A74" s="281" t="s">
        <v>268</v>
      </c>
      <c r="B74" s="281"/>
      <c r="C74" s="281"/>
      <c r="D74" s="281"/>
      <c r="E74" s="281"/>
      <c r="F74" s="281"/>
    </row>
    <row r="75" spans="1:6" ht="11.4" customHeight="1">
      <c r="A75" s="81" t="s">
        <v>186</v>
      </c>
    </row>
    <row r="76" spans="1:6" ht="13.2" customHeight="1">
      <c r="A76" s="82" t="s">
        <v>182</v>
      </c>
      <c r="B76" s="16"/>
      <c r="C76" s="16"/>
      <c r="D76" s="16"/>
      <c r="E76" s="16"/>
      <c r="F76" s="16"/>
    </row>
    <row r="77" spans="1:6" ht="24" customHeight="1">
      <c r="A77" s="79"/>
      <c r="B77" s="79"/>
      <c r="C77" s="79"/>
      <c r="D77" s="79"/>
      <c r="E77" s="79"/>
      <c r="F77" s="79"/>
    </row>
  </sheetData>
  <mergeCells count="12">
    <mergeCell ref="A74:F74"/>
    <mergeCell ref="A1:F2"/>
    <mergeCell ref="A3:F3"/>
    <mergeCell ref="A5:F5"/>
    <mergeCell ref="A6:A8"/>
    <mergeCell ref="B6:D7"/>
    <mergeCell ref="E6:F7"/>
    <mergeCell ref="A4:F4"/>
    <mergeCell ref="A64:F64"/>
    <mergeCell ref="A65:A67"/>
    <mergeCell ref="B65:D66"/>
    <mergeCell ref="E65:F66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56" orientation="portrait" r:id="rId1"/>
  <headerFooter>
    <oddFooter>&amp;L&amp;9Extrait du tableau de bord des indicateurs clés de la Dreets Paca - rubrique "Etudes et statistiques" : &amp;Uhttps://paca.dreets.gouv.fr/Les-indicateurs-cles-de-la-Direccte-Paca</oddFooter>
  </headerFooter>
  <rowBreaks count="1" manualBreakCount="1">
    <brk id="63" max="5" man="1"/>
  </rowBreaks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CZ139"/>
  <sheetViews>
    <sheetView zoomScaleNormal="100" workbookViewId="0">
      <pane xSplit="1" ySplit="12" topLeftCell="AP90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1</v>
      </c>
      <c r="C1" s="65"/>
      <c r="D1" s="66"/>
      <c r="E1" s="67"/>
      <c r="F1" s="68"/>
      <c r="G1" s="68"/>
      <c r="H1" s="68"/>
      <c r="V1" s="4" t="s">
        <v>11</v>
      </c>
      <c r="W1" s="65" t="s">
        <v>211</v>
      </c>
      <c r="X1" s="65"/>
      <c r="Y1" s="66"/>
      <c r="Z1" s="67"/>
      <c r="AA1" s="68"/>
      <c r="AB1" s="68"/>
      <c r="AC1" s="68"/>
      <c r="AQ1" s="4" t="s">
        <v>11</v>
      </c>
      <c r="AR1" s="65" t="s">
        <v>212</v>
      </c>
      <c r="AS1" s="65"/>
      <c r="AT1" s="66"/>
      <c r="AU1" s="67"/>
      <c r="AV1" s="68"/>
      <c r="AW1" s="68"/>
      <c r="AX1" s="68"/>
      <c r="BL1" s="4" t="s">
        <v>11</v>
      </c>
      <c r="BM1" s="65" t="s">
        <v>212</v>
      </c>
      <c r="BN1" s="65"/>
      <c r="BO1" s="66"/>
      <c r="BP1" s="67"/>
      <c r="BQ1" s="68"/>
      <c r="BR1" s="68"/>
      <c r="BS1" s="68"/>
      <c r="CG1" s="4" t="s">
        <v>11</v>
      </c>
      <c r="CH1" s="65" t="s">
        <v>265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2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1</v>
      </c>
      <c r="CH6" s="69" t="s">
        <v>197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2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3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3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2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  <c r="CG11" s="314" t="s">
        <v>1</v>
      </c>
      <c r="CH11" s="324" t="s">
        <v>21</v>
      </c>
      <c r="CI11" s="323" t="s">
        <v>185</v>
      </c>
      <c r="CJ11" s="321" t="s">
        <v>22</v>
      </c>
      <c r="CK11" s="322"/>
      <c r="CL11" s="322"/>
      <c r="CM11" s="322"/>
      <c r="CN11" s="322"/>
      <c r="CO11" s="323"/>
      <c r="CP11" s="324" t="s">
        <v>23</v>
      </c>
      <c r="CQ11" s="321" t="s">
        <v>24</v>
      </c>
      <c r="CR11" s="322"/>
      <c r="CS11" s="322"/>
      <c r="CT11" s="322"/>
      <c r="CU11" s="322"/>
      <c r="CV11" s="322"/>
      <c r="CW11" s="322"/>
      <c r="CX11" s="322"/>
      <c r="CY11" s="322"/>
      <c r="CZ11" s="313" t="s">
        <v>188</v>
      </c>
    </row>
    <row r="12" spans="1:104" s="120" customFormat="1" ht="91.2">
      <c r="A12" s="314"/>
      <c r="B12" s="324"/>
      <c r="C12" s="323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  <c r="CF12" s="237"/>
      <c r="CG12" s="314"/>
      <c r="CH12" s="324"/>
      <c r="CI12" s="323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4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3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3</v>
      </c>
      <c r="B14" s="134">
        <v>2.2372917525348868</v>
      </c>
      <c r="C14" s="135"/>
      <c r="D14" s="136">
        <v>1.1411427153619425</v>
      </c>
      <c r="E14" s="137">
        <v>2.2236925353347647</v>
      </c>
      <c r="F14" s="137">
        <v>1.2324357373296291</v>
      </c>
      <c r="G14" s="137">
        <v>1.6334804357013955</v>
      </c>
      <c r="H14" s="137">
        <v>0.42557815313830627</v>
      </c>
      <c r="I14" s="138">
        <v>0.97310304756996757</v>
      </c>
      <c r="J14" s="139">
        <v>0.92036419843608552</v>
      </c>
      <c r="K14" s="136">
        <v>2.7047219407301926</v>
      </c>
      <c r="L14" s="137">
        <v>1.4603724739509216</v>
      </c>
      <c r="M14" s="137">
        <v>3.6503028262018455</v>
      </c>
      <c r="N14" s="137">
        <v>5.30749210576269</v>
      </c>
      <c r="O14" s="137">
        <v>6.0622945831485309</v>
      </c>
      <c r="P14" s="137">
        <v>-1.6680651259109225</v>
      </c>
      <c r="Q14" s="137">
        <v>3.0162934526988039</v>
      </c>
      <c r="R14" s="137">
        <v>3.7154157169859037</v>
      </c>
      <c r="S14" s="137">
        <v>2.1745060574661412</v>
      </c>
      <c r="T14" s="136"/>
      <c r="V14" s="133" t="s">
        <v>273</v>
      </c>
      <c r="W14" s="74">
        <v>3846.7235147852043</v>
      </c>
      <c r="X14" s="106"/>
      <c r="Y14" s="101">
        <v>302.85510723808693</v>
      </c>
      <c r="Z14" s="75">
        <v>92.302821896947535</v>
      </c>
      <c r="AA14" s="75">
        <v>51.144650582992654</v>
      </c>
      <c r="AB14" s="75">
        <v>34.628192997755377</v>
      </c>
      <c r="AC14" s="75">
        <v>24.930924960557604</v>
      </c>
      <c r="AD14" s="76">
        <v>99.848516799833305</v>
      </c>
      <c r="AE14" s="103">
        <v>195.82202818591395</v>
      </c>
      <c r="AF14" s="101">
        <v>3353.7758612528123</v>
      </c>
      <c r="AG14" s="75">
        <v>648.29856946869404</v>
      </c>
      <c r="AH14" s="75">
        <v>373.48744354254995</v>
      </c>
      <c r="AI14" s="75">
        <v>989.80170110851031</v>
      </c>
      <c r="AJ14" s="75">
        <v>190.06440860616249</v>
      </c>
      <c r="AK14" s="75">
        <v>-98.772964588126342</v>
      </c>
      <c r="AL14" s="75">
        <v>151.64350244148591</v>
      </c>
      <c r="AM14" s="75">
        <v>729.44452151665973</v>
      </c>
      <c r="AN14" s="75">
        <v>369.80867915692215</v>
      </c>
      <c r="AO14" s="101"/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3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4</v>
      </c>
      <c r="B15" s="134">
        <v>0.16717825577554635</v>
      </c>
      <c r="C15" s="135"/>
      <c r="D15" s="136">
        <v>1.6435872689206876</v>
      </c>
      <c r="E15" s="137">
        <v>1.2482517560374884</v>
      </c>
      <c r="F15" s="137">
        <v>2.8125823575254172</v>
      </c>
      <c r="G15" s="137">
        <v>4.2403333360227169</v>
      </c>
      <c r="H15" s="137">
        <v>0.66468015235381372</v>
      </c>
      <c r="I15" s="138">
        <v>1.3473425206076195</v>
      </c>
      <c r="J15" s="139">
        <v>0.19594399407552032</v>
      </c>
      <c r="K15" s="136">
        <v>-0.14164806370580152</v>
      </c>
      <c r="L15" s="137">
        <v>0.43986279680561235</v>
      </c>
      <c r="M15" s="137">
        <v>-1.423281349949379</v>
      </c>
      <c r="N15" s="137">
        <v>-2.9663489614056182</v>
      </c>
      <c r="O15" s="137">
        <v>-0.55369859342477845</v>
      </c>
      <c r="P15" s="137">
        <v>1.2627962314671004</v>
      </c>
      <c r="Q15" s="137">
        <v>3.5845677163278244</v>
      </c>
      <c r="R15" s="137">
        <v>1.9979387903844126</v>
      </c>
      <c r="S15" s="137">
        <v>-1.6838981613111703</v>
      </c>
      <c r="T15" s="136"/>
      <c r="V15" s="69" t="s">
        <v>274</v>
      </c>
      <c r="W15" s="74">
        <v>293.87150491136708</v>
      </c>
      <c r="X15" s="106"/>
      <c r="Y15" s="101">
        <v>441.17974394537669</v>
      </c>
      <c r="Z15" s="75">
        <v>52.965611488200921</v>
      </c>
      <c r="AA15" s="75">
        <v>118.15738406385026</v>
      </c>
      <c r="AB15" s="75">
        <v>91.359284259569904</v>
      </c>
      <c r="AC15" s="75">
        <v>39.103543782553061</v>
      </c>
      <c r="AD15" s="76">
        <v>139.59392035120072</v>
      </c>
      <c r="AE15" s="103">
        <v>42.073882842301828</v>
      </c>
      <c r="AF15" s="101">
        <v>-180.39000220071466</v>
      </c>
      <c r="AG15" s="75">
        <v>198.11853524242906</v>
      </c>
      <c r="AH15" s="75">
        <v>-150.94142468249265</v>
      </c>
      <c r="AI15" s="75">
        <v>-582.55958108407503</v>
      </c>
      <c r="AJ15" s="75">
        <v>-18.41188278409436</v>
      </c>
      <c r="AK15" s="75">
        <v>73.528033042593961</v>
      </c>
      <c r="AL15" s="75">
        <v>185.64913244864238</v>
      </c>
      <c r="AM15" s="75">
        <v>406.82753969360419</v>
      </c>
      <c r="AN15" s="75">
        <v>-292.60035407735631</v>
      </c>
      <c r="AO15" s="101"/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4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5</v>
      </c>
      <c r="B16" s="134">
        <v>-0.1782092449541639</v>
      </c>
      <c r="C16" s="135"/>
      <c r="D16" s="136">
        <v>-1.5035872645668635</v>
      </c>
      <c r="E16" s="137">
        <v>-3.4947809867424517</v>
      </c>
      <c r="F16" s="137">
        <v>-2.111006942964222</v>
      </c>
      <c r="G16" s="137">
        <v>-0.95359326584273374</v>
      </c>
      <c r="H16" s="137">
        <v>-2.8372006133714156</v>
      </c>
      <c r="I16" s="138">
        <v>0.19547953850431732</v>
      </c>
      <c r="J16" s="139">
        <v>-1.2429488740263173</v>
      </c>
      <c r="K16" s="136">
        <v>0.27479495944169319</v>
      </c>
      <c r="L16" s="137">
        <v>-0.34143827219313971</v>
      </c>
      <c r="M16" s="137">
        <v>-7.5426685622770329E-2</v>
      </c>
      <c r="N16" s="137">
        <v>2.1821295748446712</v>
      </c>
      <c r="O16" s="137">
        <v>-3.3526005632524836</v>
      </c>
      <c r="P16" s="137">
        <v>0.70414508269798226</v>
      </c>
      <c r="Q16" s="137">
        <v>-6.4472230182302637</v>
      </c>
      <c r="R16" s="137">
        <v>1.777196912682788</v>
      </c>
      <c r="S16" s="137">
        <v>0.83171872280900505</v>
      </c>
      <c r="T16" s="136"/>
      <c r="V16" s="69" t="s">
        <v>275</v>
      </c>
      <c r="W16" s="74">
        <v>-313.78585120316711</v>
      </c>
      <c r="X16" s="106"/>
      <c r="Y16" s="101">
        <v>-410.23377959155187</v>
      </c>
      <c r="Z16" s="75">
        <v>-150.14099933583202</v>
      </c>
      <c r="AA16" s="75">
        <v>-91.178312119476686</v>
      </c>
      <c r="AB16" s="75">
        <v>-21.416655817391074</v>
      </c>
      <c r="AC16" s="75">
        <v>-168.02370995292404</v>
      </c>
      <c r="AD16" s="76">
        <v>20.525897634071953</v>
      </c>
      <c r="AE16" s="103">
        <v>-267.41394042969114</v>
      </c>
      <c r="AF16" s="101">
        <v>349.45799275484751</v>
      </c>
      <c r="AG16" s="75">
        <v>-154.46361262234132</v>
      </c>
      <c r="AH16" s="75">
        <v>-7.8852790726286912</v>
      </c>
      <c r="AI16" s="75">
        <v>415.83497801837802</v>
      </c>
      <c r="AJ16" s="75">
        <v>-110.86519629626491</v>
      </c>
      <c r="AK16" s="75">
        <v>41.517551929392539</v>
      </c>
      <c r="AL16" s="75">
        <v>-345.87875437577986</v>
      </c>
      <c r="AM16" s="75">
        <v>369.10940476833275</v>
      </c>
      <c r="AN16" s="75">
        <v>142.08890040576807</v>
      </c>
      <c r="AO16" s="101"/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5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6</v>
      </c>
      <c r="B17" s="140">
        <v>-0.10483047437321869</v>
      </c>
      <c r="C17" s="141"/>
      <c r="D17" s="142">
        <v>-0.9737917841429522</v>
      </c>
      <c r="E17" s="143">
        <v>2.0417013977480636E-3</v>
      </c>
      <c r="F17" s="143">
        <v>0.79934498471541104</v>
      </c>
      <c r="G17" s="143">
        <v>-1.6183024938701385</v>
      </c>
      <c r="H17" s="143">
        <v>-1.5564309524185083</v>
      </c>
      <c r="I17" s="144">
        <v>-1.6159825361702795</v>
      </c>
      <c r="J17" s="145">
        <v>0.68050148671408017</v>
      </c>
      <c r="K17" s="142">
        <v>-2.8092886856079247E-2</v>
      </c>
      <c r="L17" s="143">
        <v>0.29326502521995756</v>
      </c>
      <c r="M17" s="143">
        <v>-0.99130479481389644</v>
      </c>
      <c r="N17" s="143">
        <v>1.3055318985283337</v>
      </c>
      <c r="O17" s="143">
        <v>-4.7825711869483918</v>
      </c>
      <c r="P17" s="143">
        <v>-0.78551015163172977</v>
      </c>
      <c r="Q17" s="143">
        <v>-1.4863914774314368</v>
      </c>
      <c r="R17" s="143">
        <v>-0.49656391191627014</v>
      </c>
      <c r="S17" s="143">
        <v>0.35036916639956672</v>
      </c>
      <c r="T17" s="142"/>
      <c r="U17" s="234"/>
      <c r="V17" s="95" t="s">
        <v>276</v>
      </c>
      <c r="W17" s="92">
        <v>-184.25362232484622</v>
      </c>
      <c r="X17" s="108"/>
      <c r="Y17" s="100">
        <v>-261.69130895699709</v>
      </c>
      <c r="Z17" s="93">
        <v>8.4649103839183226E-2</v>
      </c>
      <c r="AA17" s="93">
        <v>33.796365808503651</v>
      </c>
      <c r="AB17" s="93">
        <v>-35.99870763689205</v>
      </c>
      <c r="AC17" s="93">
        <v>-89.559240608903565</v>
      </c>
      <c r="AD17" s="94">
        <v>-170.01437562354477</v>
      </c>
      <c r="AE17" s="102">
        <v>144.58657496958403</v>
      </c>
      <c r="AF17" s="100">
        <v>-35.824024110901519</v>
      </c>
      <c r="AG17" s="93">
        <v>132.2174799144268</v>
      </c>
      <c r="AH17" s="93">
        <v>-103.55511447490971</v>
      </c>
      <c r="AI17" s="93">
        <v>254.21602224692469</v>
      </c>
      <c r="AJ17" s="93">
        <v>-152.84985545368318</v>
      </c>
      <c r="AK17" s="93">
        <v>-46.641094770630843</v>
      </c>
      <c r="AL17" s="93">
        <v>-74.600387427731221</v>
      </c>
      <c r="AM17" s="93">
        <v>-104.96516679987326</v>
      </c>
      <c r="AN17" s="93">
        <v>60.35409265457929</v>
      </c>
      <c r="AO17" s="100"/>
      <c r="AP17" s="234"/>
      <c r="AQ17" s="95" t="s">
        <v>276</v>
      </c>
      <c r="AR17" s="140">
        <v>2.1185456792696344</v>
      </c>
      <c r="AS17" s="141"/>
      <c r="AT17" s="142">
        <v>0.27170593584417979</v>
      </c>
      <c r="AU17" s="143">
        <v>-0.11534701467760256</v>
      </c>
      <c r="AV17" s="143">
        <v>2.696945135374218</v>
      </c>
      <c r="AW17" s="143">
        <v>3.2346823970635707</v>
      </c>
      <c r="AX17" s="143">
        <v>-3.3039289783852288</v>
      </c>
      <c r="AY17" s="144">
        <v>0.87667272991724943</v>
      </c>
      <c r="AZ17" s="145">
        <v>0.54082255550154112</v>
      </c>
      <c r="BA17" s="142">
        <v>2.8121792945958957</v>
      </c>
      <c r="BB17" s="143">
        <v>1.8565467487137388</v>
      </c>
      <c r="BC17" s="143">
        <v>1.0858977593419583</v>
      </c>
      <c r="BD17" s="143">
        <v>5.7766365981456458</v>
      </c>
      <c r="BE17" s="143">
        <v>-2.9364264268963325</v>
      </c>
      <c r="BF17" s="143">
        <v>-0.51285889071898128</v>
      </c>
      <c r="BG17" s="143">
        <v>-1.6546367771513304</v>
      </c>
      <c r="BH17" s="143">
        <v>7.1330013110161072</v>
      </c>
      <c r="BI17" s="143">
        <v>1.6443732111965703</v>
      </c>
      <c r="BJ17" s="142"/>
      <c r="BK17" s="234"/>
      <c r="BL17" s="95" t="s">
        <v>276</v>
      </c>
      <c r="BM17" s="92">
        <v>3642.5555461685581</v>
      </c>
      <c r="BN17" s="108">
        <v>0</v>
      </c>
      <c r="BO17" s="100">
        <v>72.109762634914659</v>
      </c>
      <c r="BP17" s="93">
        <v>-4.7879168468443822</v>
      </c>
      <c r="BQ17" s="93">
        <v>111.92008833586988</v>
      </c>
      <c r="BR17" s="93">
        <v>68.572113803042157</v>
      </c>
      <c r="BS17" s="93">
        <v>-193.54848181871694</v>
      </c>
      <c r="BT17" s="94">
        <v>89.953959161561215</v>
      </c>
      <c r="BU17" s="102">
        <v>115.06854556810868</v>
      </c>
      <c r="BV17" s="100">
        <v>3487.0198276960436</v>
      </c>
      <c r="BW17" s="93">
        <v>824.17097200320859</v>
      </c>
      <c r="BX17" s="93">
        <v>111.1056253125189</v>
      </c>
      <c r="BY17" s="93">
        <v>1077.293120289738</v>
      </c>
      <c r="BZ17" s="93">
        <v>-92.06252592787996</v>
      </c>
      <c r="CA17" s="93">
        <v>-30.368474386770686</v>
      </c>
      <c r="CB17" s="93">
        <v>-83.1865069133828</v>
      </c>
      <c r="CC17" s="93">
        <v>1400.4162991787234</v>
      </c>
      <c r="CD17" s="93">
        <v>279.6513181399132</v>
      </c>
      <c r="CE17" s="100">
        <v>0</v>
      </c>
      <c r="CF17" s="234"/>
      <c r="CG17" s="95" t="s">
        <v>276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7</v>
      </c>
      <c r="B18" s="134">
        <v>-6.3873806614622719E-2</v>
      </c>
      <c r="C18" s="135"/>
      <c r="D18" s="136">
        <v>-0.26004990614914014</v>
      </c>
      <c r="E18" s="137">
        <v>-1.4072075952196061</v>
      </c>
      <c r="F18" s="137">
        <v>2.3093373580177268</v>
      </c>
      <c r="G18" s="137">
        <v>-1.4202042549382843</v>
      </c>
      <c r="H18" s="137">
        <v>-2.1881402053758547</v>
      </c>
      <c r="I18" s="138">
        <v>0.44200197183001944</v>
      </c>
      <c r="J18" s="139">
        <v>0.35213216481670973</v>
      </c>
      <c r="K18" s="136">
        <v>-0.13339205566188506</v>
      </c>
      <c r="L18" s="137">
        <v>-0.9111298416268454</v>
      </c>
      <c r="M18" s="137">
        <v>0.74555722405920122</v>
      </c>
      <c r="N18" s="137">
        <v>-0.39464241029191216</v>
      </c>
      <c r="O18" s="137">
        <v>-2.6315138528106186</v>
      </c>
      <c r="P18" s="137">
        <v>1.982304344074115</v>
      </c>
      <c r="Q18" s="137">
        <v>-0.8379639779276471</v>
      </c>
      <c r="R18" s="137">
        <v>0.56012507749678697</v>
      </c>
      <c r="S18" s="137">
        <v>0.74966366051791855</v>
      </c>
      <c r="T18" s="136"/>
      <c r="V18" s="69" t="s">
        <v>277</v>
      </c>
      <c r="W18" s="74">
        <v>-112.14909436306334</v>
      </c>
      <c r="X18" s="106"/>
      <c r="Y18" s="101">
        <v>-69.203816311808623</v>
      </c>
      <c r="Z18" s="75">
        <v>-58.34413104351097</v>
      </c>
      <c r="AA18" s="75">
        <v>98.419428520815018</v>
      </c>
      <c r="AB18" s="75">
        <v>-31.080809934996523</v>
      </c>
      <c r="AC18" s="75">
        <v>-123.94900365142621</v>
      </c>
      <c r="AD18" s="76">
        <v>45.750699797310517</v>
      </c>
      <c r="AE18" s="103">
        <v>75.326876343286131</v>
      </c>
      <c r="AF18" s="101">
        <v>-170.05364328408905</v>
      </c>
      <c r="AG18" s="75">
        <v>-411.98427898797672</v>
      </c>
      <c r="AH18" s="75">
        <v>77.111413856917352</v>
      </c>
      <c r="AI18" s="75">
        <v>-77.848876173033204</v>
      </c>
      <c r="AJ18" s="75">
        <v>-80.080301533451347</v>
      </c>
      <c r="AK18" s="75">
        <v>116.77835949547898</v>
      </c>
      <c r="AL18" s="75">
        <v>-41.431385201695775</v>
      </c>
      <c r="AM18" s="75">
        <v>117.81298011002218</v>
      </c>
      <c r="AN18" s="75">
        <v>129.58844514964221</v>
      </c>
      <c r="AO18" s="101"/>
      <c r="AQ18" s="69" t="s">
        <v>277</v>
      </c>
      <c r="AR18" s="134">
        <v>-0.17994713327833534</v>
      </c>
      <c r="AS18" s="135"/>
      <c r="AT18" s="136">
        <v>-1.1174416526800957</v>
      </c>
      <c r="AU18" s="137">
        <v>-3.6631664151499876</v>
      </c>
      <c r="AV18" s="137">
        <v>3.7894260763935872</v>
      </c>
      <c r="AW18" s="137">
        <v>0.13288791135366296</v>
      </c>
      <c r="AX18" s="137">
        <v>-5.820581614827991</v>
      </c>
      <c r="AY18" s="138">
        <v>0.34607886098678708</v>
      </c>
      <c r="AZ18" s="139">
        <v>-2.5272469186887747E-2</v>
      </c>
      <c r="BA18" s="136">
        <v>-2.8904148714081757E-2</v>
      </c>
      <c r="BB18" s="137">
        <v>-0.5242156177298396</v>
      </c>
      <c r="BC18" s="137">
        <v>-1.7469817301414281</v>
      </c>
      <c r="BD18" s="137">
        <v>4.9099093665994076E-2</v>
      </c>
      <c r="BE18" s="137">
        <v>-10.892619700582728</v>
      </c>
      <c r="BF18" s="137">
        <v>3.1803952187057227</v>
      </c>
      <c r="BG18" s="137">
        <v>-5.3341357599347212</v>
      </c>
      <c r="BH18" s="137">
        <v>3.8737388968399733</v>
      </c>
      <c r="BI18" s="137">
        <v>0.2269236149040843</v>
      </c>
      <c r="BJ18" s="136"/>
      <c r="BL18" s="69" t="s">
        <v>277</v>
      </c>
      <c r="BM18" s="74">
        <v>-316.31706297970959</v>
      </c>
      <c r="BN18" s="106">
        <v>0</v>
      </c>
      <c r="BO18" s="101">
        <v>-299.94916091498089</v>
      </c>
      <c r="BP18" s="75">
        <v>-155.43486978730289</v>
      </c>
      <c r="BQ18" s="75">
        <v>159.19486627369224</v>
      </c>
      <c r="BR18" s="75">
        <v>2.8631108702902566</v>
      </c>
      <c r="BS18" s="75">
        <v>-342.42841043070075</v>
      </c>
      <c r="BT18" s="76">
        <v>35.856142159038427</v>
      </c>
      <c r="BU18" s="103">
        <v>-5.4266062745191448</v>
      </c>
      <c r="BV18" s="101">
        <v>-36.809676840857719</v>
      </c>
      <c r="BW18" s="75">
        <v>-236.11187645346217</v>
      </c>
      <c r="BX18" s="75">
        <v>-185.27040437311371</v>
      </c>
      <c r="BY18" s="75">
        <v>9.6425430081944796</v>
      </c>
      <c r="BZ18" s="75">
        <v>-362.2072360674938</v>
      </c>
      <c r="CA18" s="75">
        <v>185.18284969683464</v>
      </c>
      <c r="CB18" s="75">
        <v>-276.26139455656448</v>
      </c>
      <c r="CC18" s="75">
        <v>788.78475777208587</v>
      </c>
      <c r="CD18" s="75">
        <v>39.431084132633259</v>
      </c>
      <c r="CE18" s="101">
        <v>0</v>
      </c>
      <c r="CG18" s="69" t="s">
        <v>277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8</v>
      </c>
      <c r="B19" s="134">
        <v>0.48096944932127794</v>
      </c>
      <c r="C19" s="135"/>
      <c r="D19" s="136">
        <v>-1.0187009680418746</v>
      </c>
      <c r="E19" s="137">
        <v>1.8329428701876704</v>
      </c>
      <c r="F19" s="137">
        <v>-2.2155359140402009</v>
      </c>
      <c r="G19" s="137">
        <v>1.088468302846457</v>
      </c>
      <c r="H19" s="137">
        <v>-3.1046472691711235</v>
      </c>
      <c r="I19" s="138">
        <v>-0.96357357066956251</v>
      </c>
      <c r="J19" s="139">
        <v>0.35245827399577045</v>
      </c>
      <c r="K19" s="136">
        <v>0.82328478939555083</v>
      </c>
      <c r="L19" s="137">
        <v>1.0725564507147345</v>
      </c>
      <c r="M19" s="137">
        <v>-0.25654205026925947</v>
      </c>
      <c r="N19" s="137">
        <v>2.3470725953572913</v>
      </c>
      <c r="O19" s="137">
        <v>1.2171301163933279</v>
      </c>
      <c r="P19" s="137">
        <v>-2.0874287342792508</v>
      </c>
      <c r="Q19" s="137">
        <v>-3.3133303617374765</v>
      </c>
      <c r="R19" s="137">
        <v>0.2228484946178666</v>
      </c>
      <c r="S19" s="137">
        <v>1.9397451914601627</v>
      </c>
      <c r="T19" s="136"/>
      <c r="V19" s="69" t="s">
        <v>278</v>
      </c>
      <c r="W19" s="74">
        <v>843.94272549889865</v>
      </c>
      <c r="X19" s="106"/>
      <c r="Y19" s="101">
        <v>-270.38911777085013</v>
      </c>
      <c r="Z19" s="75">
        <v>74.926095508579238</v>
      </c>
      <c r="AA19" s="75">
        <v>-96.602312751750105</v>
      </c>
      <c r="AB19" s="75">
        <v>23.482547992089167</v>
      </c>
      <c r="AC19" s="75">
        <v>-172.01712157636484</v>
      </c>
      <c r="AD19" s="76">
        <v>-100.17832694340359</v>
      </c>
      <c r="AE19" s="103">
        <v>75.662132282097446</v>
      </c>
      <c r="AF19" s="101">
        <v>1048.1570651766815</v>
      </c>
      <c r="AG19" s="75">
        <v>480.5575542697261</v>
      </c>
      <c r="AH19" s="75">
        <v>-26.731427292621447</v>
      </c>
      <c r="AI19" s="75">
        <v>461.16656615880856</v>
      </c>
      <c r="AJ19" s="75">
        <v>36.064130478234347</v>
      </c>
      <c r="AK19" s="75">
        <v>-125.40894534051313</v>
      </c>
      <c r="AL19" s="75">
        <v>-162.44796648951706</v>
      </c>
      <c r="AM19" s="75">
        <v>47.135013332797826</v>
      </c>
      <c r="AN19" s="75">
        <v>337.82214005976493</v>
      </c>
      <c r="AO19" s="101"/>
      <c r="AQ19" s="69" t="s">
        <v>278</v>
      </c>
      <c r="AR19" s="134">
        <v>0.13275662931409027</v>
      </c>
      <c r="AS19" s="135"/>
      <c r="AT19" s="136">
        <v>-3.707411949894579</v>
      </c>
      <c r="AU19" s="137">
        <v>-3.1068378901088822</v>
      </c>
      <c r="AV19" s="137">
        <v>-1.2864653921745739</v>
      </c>
      <c r="AW19" s="137">
        <v>-2.8947822617777397</v>
      </c>
      <c r="AX19" s="137">
        <v>-9.3470723733067747</v>
      </c>
      <c r="AY19" s="138">
        <v>-1.9420064757281086</v>
      </c>
      <c r="AZ19" s="139">
        <v>0.13089625247946213</v>
      </c>
      <c r="BA19" s="136">
        <v>0.93711815064241311</v>
      </c>
      <c r="BB19" s="137">
        <v>0.10240508588084118</v>
      </c>
      <c r="BC19" s="137">
        <v>-0.58407369975149726</v>
      </c>
      <c r="BD19" s="137">
        <v>5.5276421987538571</v>
      </c>
      <c r="BE19" s="137">
        <v>-9.3058949550764662</v>
      </c>
      <c r="BF19" s="137">
        <v>-0.23327247468022394</v>
      </c>
      <c r="BG19" s="137">
        <v>-11.638120005813901</v>
      </c>
      <c r="BH19" s="137">
        <v>2.0660036809382332</v>
      </c>
      <c r="BI19" s="137">
        <v>3.9209942577959289</v>
      </c>
      <c r="BJ19" s="136"/>
      <c r="BL19" s="69" t="s">
        <v>278</v>
      </c>
      <c r="BM19" s="74">
        <v>233.75415760782198</v>
      </c>
      <c r="BN19" s="106">
        <v>0</v>
      </c>
      <c r="BO19" s="101">
        <v>-1011.5180226312077</v>
      </c>
      <c r="BP19" s="75">
        <v>-133.47438576692457</v>
      </c>
      <c r="BQ19" s="75">
        <v>-55.564830541908123</v>
      </c>
      <c r="BR19" s="75">
        <v>-65.013625397190481</v>
      </c>
      <c r="BS19" s="75">
        <v>-553.54907578961866</v>
      </c>
      <c r="BT19" s="76">
        <v>-203.91610513556589</v>
      </c>
      <c r="BU19" s="103">
        <v>28.161643165276473</v>
      </c>
      <c r="BV19" s="101">
        <v>1191.7373905365384</v>
      </c>
      <c r="BW19" s="75">
        <v>46.327142573834863</v>
      </c>
      <c r="BX19" s="75">
        <v>-61.060406983242501</v>
      </c>
      <c r="BY19" s="75">
        <v>1053.3686902510781</v>
      </c>
      <c r="BZ19" s="75">
        <v>-307.73122280516509</v>
      </c>
      <c r="CA19" s="75">
        <v>-13.754128686272452</v>
      </c>
      <c r="CB19" s="75">
        <v>-624.35849349472392</v>
      </c>
      <c r="CC19" s="75">
        <v>429.0922314112795</v>
      </c>
      <c r="CD19" s="75">
        <v>669.85357826975451</v>
      </c>
      <c r="CE19" s="101">
        <v>0</v>
      </c>
      <c r="CG19" s="69" t="s">
        <v>278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79</v>
      </c>
      <c r="B20" s="134">
        <v>-1.9376857113007073E-2</v>
      </c>
      <c r="C20" s="135"/>
      <c r="D20" s="136">
        <v>-0.64467088415891549</v>
      </c>
      <c r="E20" s="137">
        <v>-0.15702694820181051</v>
      </c>
      <c r="F20" s="137">
        <v>-0.22019114419061792</v>
      </c>
      <c r="G20" s="137">
        <v>-1.0002428212994463</v>
      </c>
      <c r="H20" s="137">
        <v>-1.6395309700533822</v>
      </c>
      <c r="I20" s="138">
        <v>-0.42354847384978855</v>
      </c>
      <c r="J20" s="139">
        <v>0.95234522302383162</v>
      </c>
      <c r="K20" s="136">
        <v>-4.8719902046989727E-2</v>
      </c>
      <c r="L20" s="137">
        <v>-0.15015108401003063</v>
      </c>
      <c r="M20" s="137">
        <v>0.65001629757435175</v>
      </c>
      <c r="N20" s="137">
        <v>0.15934918913522722</v>
      </c>
      <c r="O20" s="137">
        <v>-1.2559791132531695</v>
      </c>
      <c r="P20" s="137">
        <v>3.1008494656359353E-2</v>
      </c>
      <c r="Q20" s="137">
        <v>-3.7556035481715155</v>
      </c>
      <c r="R20" s="137">
        <v>-0.20924598453463394</v>
      </c>
      <c r="S20" s="137">
        <v>0.92425321429501217</v>
      </c>
      <c r="T20" s="136"/>
      <c r="V20" s="69" t="s">
        <v>279</v>
      </c>
      <c r="W20" s="74">
        <v>-34.163521938608028</v>
      </c>
      <c r="X20" s="106"/>
      <c r="Y20" s="101">
        <v>-169.36891108082273</v>
      </c>
      <c r="Z20" s="75">
        <v>-6.5365209517158291</v>
      </c>
      <c r="AA20" s="75">
        <v>-9.3881157968044135</v>
      </c>
      <c r="AB20" s="75">
        <v>-21.814059398473091</v>
      </c>
      <c r="AC20" s="75">
        <v>-88.020125506945078</v>
      </c>
      <c r="AD20" s="76">
        <v>-43.610089426880222</v>
      </c>
      <c r="AE20" s="103">
        <v>205.16028298669335</v>
      </c>
      <c r="AF20" s="101">
        <v>-62.537933071114821</v>
      </c>
      <c r="AG20" s="75">
        <v>-67.99656469016918</v>
      </c>
      <c r="AH20" s="75">
        <v>67.55729512266953</v>
      </c>
      <c r="AI20" s="75">
        <v>32.044726889354934</v>
      </c>
      <c r="AJ20" s="75">
        <v>-37.66820223947434</v>
      </c>
      <c r="AK20" s="75">
        <v>1.8240468851699916</v>
      </c>
      <c r="AL20" s="75">
        <v>-178.03110238259706</v>
      </c>
      <c r="AM20" s="75">
        <v>-44.356554512502044</v>
      </c>
      <c r="AN20" s="75">
        <v>164.08842185644244</v>
      </c>
      <c r="AO20" s="101"/>
      <c r="AQ20" s="69" t="s">
        <v>279</v>
      </c>
      <c r="AR20" s="134">
        <v>0.29208381345147139</v>
      </c>
      <c r="AS20" s="135"/>
      <c r="AT20" s="136">
        <v>-2.8677135396563691</v>
      </c>
      <c r="AU20" s="137">
        <v>0.24433364699558702</v>
      </c>
      <c r="AV20" s="137">
        <v>0.62027718388306674</v>
      </c>
      <c r="AW20" s="137">
        <v>-2.9405175427372421</v>
      </c>
      <c r="AX20" s="137">
        <v>-8.2296461548178605</v>
      </c>
      <c r="AY20" s="138">
        <v>-2.5478286655748583</v>
      </c>
      <c r="AZ20" s="139">
        <v>2.3567298812601889</v>
      </c>
      <c r="BA20" s="136">
        <v>0.6114664471332798</v>
      </c>
      <c r="BB20" s="137">
        <v>0.29454419833907508</v>
      </c>
      <c r="BC20" s="137">
        <v>0.13767655406899948</v>
      </c>
      <c r="BD20" s="137">
        <v>3.4386346034144699</v>
      </c>
      <c r="BE20" s="137">
        <v>-7.3384213641276901</v>
      </c>
      <c r="BF20" s="137">
        <v>-0.90014308374327667</v>
      </c>
      <c r="BG20" s="137">
        <v>-9.0958485278684442</v>
      </c>
      <c r="BH20" s="137">
        <v>7.3923979300261067E-2</v>
      </c>
      <c r="BI20" s="137">
        <v>4.0163638149171454</v>
      </c>
      <c r="BJ20" s="136"/>
      <c r="BL20" s="69" t="s">
        <v>279</v>
      </c>
      <c r="BM20" s="74">
        <v>513.37648687238107</v>
      </c>
      <c r="BN20" s="106">
        <v>0</v>
      </c>
      <c r="BO20" s="101">
        <v>-770.65315412047858</v>
      </c>
      <c r="BP20" s="75">
        <v>10.130092617191622</v>
      </c>
      <c r="BQ20" s="75">
        <v>26.22536578076415</v>
      </c>
      <c r="BR20" s="75">
        <v>-65.411028978272498</v>
      </c>
      <c r="BS20" s="75">
        <v>-473.5454913436397</v>
      </c>
      <c r="BT20" s="76">
        <v>-268.05209219651806</v>
      </c>
      <c r="BU20" s="103">
        <v>500.73586658166096</v>
      </c>
      <c r="BV20" s="101">
        <v>779.74146471057611</v>
      </c>
      <c r="BW20" s="75">
        <v>132.794190506007</v>
      </c>
      <c r="BX20" s="75">
        <v>14.38216721205572</v>
      </c>
      <c r="BY20" s="75">
        <v>669.57843912205499</v>
      </c>
      <c r="BZ20" s="75">
        <v>-234.53422874837452</v>
      </c>
      <c r="CA20" s="75">
        <v>-53.447633730494999</v>
      </c>
      <c r="CB20" s="75">
        <v>-456.51084150154111</v>
      </c>
      <c r="CC20" s="75">
        <v>15.626272130444704</v>
      </c>
      <c r="CD20" s="75">
        <v>691.85309972042887</v>
      </c>
      <c r="CE20" s="101">
        <v>0</v>
      </c>
      <c r="CG20" s="69" t="s">
        <v>279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0</v>
      </c>
      <c r="B21" s="140">
        <v>0.20238669152430333</v>
      </c>
      <c r="C21" s="141"/>
      <c r="D21" s="142">
        <v>-0.17675601977364952</v>
      </c>
      <c r="E21" s="143">
        <v>-1.7817674526176552</v>
      </c>
      <c r="F21" s="143">
        <v>1.8284309907043106</v>
      </c>
      <c r="G21" s="143">
        <v>1.161100944002702</v>
      </c>
      <c r="H21" s="143">
        <v>-0.85858470641088092</v>
      </c>
      <c r="I21" s="144">
        <v>-0.28871988946612692</v>
      </c>
      <c r="J21" s="145">
        <v>1.8681867660813589</v>
      </c>
      <c r="K21" s="142">
        <v>6.3782844570647867E-3</v>
      </c>
      <c r="L21" s="143">
        <v>-4.0701195192083262E-2</v>
      </c>
      <c r="M21" s="143">
        <v>0.68863608240639085</v>
      </c>
      <c r="N21" s="143">
        <v>-0.61792920029803966</v>
      </c>
      <c r="O21" s="143">
        <v>8.2500698739118583E-2</v>
      </c>
      <c r="P21" s="143">
        <v>0.12579001707901938</v>
      </c>
      <c r="Q21" s="143">
        <v>-1.9220228547437213</v>
      </c>
      <c r="R21" s="143">
        <v>4.6266968063801706E-2</v>
      </c>
      <c r="S21" s="143">
        <v>0.82081247530687573</v>
      </c>
      <c r="T21" s="142"/>
      <c r="U21" s="234"/>
      <c r="V21" s="95" t="s">
        <v>280</v>
      </c>
      <c r="W21" s="92">
        <v>356.76076738498523</v>
      </c>
      <c r="X21" s="108"/>
      <c r="Y21" s="100">
        <v>-46.138239477080788</v>
      </c>
      <c r="Z21" s="93">
        <v>-74.052716301850978</v>
      </c>
      <c r="AA21" s="93">
        <v>77.785711914758394</v>
      </c>
      <c r="AB21" s="93">
        <v>25.068892946768301</v>
      </c>
      <c r="AC21" s="93">
        <v>-45.33839043104399</v>
      </c>
      <c r="AD21" s="94">
        <v>-29.601737605717062</v>
      </c>
      <c r="AE21" s="102">
        <v>406.28948763282824</v>
      </c>
      <c r="AF21" s="100">
        <v>8.1833167450095061</v>
      </c>
      <c r="AG21" s="93">
        <v>-18.404036018619081</v>
      </c>
      <c r="AH21" s="93">
        <v>72.03633870387057</v>
      </c>
      <c r="AI21" s="93">
        <v>-124.46204398398913</v>
      </c>
      <c r="AJ21" s="93">
        <v>2.4432106393869617</v>
      </c>
      <c r="AK21" s="93">
        <v>7.4017793965276724</v>
      </c>
      <c r="AL21" s="93">
        <v>-87.690014377587431</v>
      </c>
      <c r="AM21" s="93">
        <v>9.7872800709919829</v>
      </c>
      <c r="AN21" s="93">
        <v>147.07080231442524</v>
      </c>
      <c r="AO21" s="100"/>
      <c r="AP21" s="234"/>
      <c r="AQ21" s="95" t="s">
        <v>280</v>
      </c>
      <c r="AR21" s="140">
        <v>0.60052164780761697</v>
      </c>
      <c r="AS21" s="141"/>
      <c r="AT21" s="142">
        <v>-2.0859214506863122</v>
      </c>
      <c r="AU21" s="143">
        <v>-1.543797444683781</v>
      </c>
      <c r="AV21" s="143">
        <v>1.6475350414054679</v>
      </c>
      <c r="AW21" s="143">
        <v>-0.19846829924796694</v>
      </c>
      <c r="AX21" s="143">
        <v>-7.5791049610635097</v>
      </c>
      <c r="AY21" s="144">
        <v>-1.2331372127690421</v>
      </c>
      <c r="AZ21" s="145">
        <v>3.5641889178064767</v>
      </c>
      <c r="BA21" s="142">
        <v>0.6461581439920927</v>
      </c>
      <c r="BB21" s="143">
        <v>-3.9426281587418011E-2</v>
      </c>
      <c r="BC21" s="143">
        <v>1.8367735459484669</v>
      </c>
      <c r="BD21" s="143">
        <v>1.4746728527899267</v>
      </c>
      <c r="BE21" s="143">
        <v>-2.6039389618575326</v>
      </c>
      <c r="BF21" s="143">
        <v>1.0104164063129417E-2</v>
      </c>
      <c r="BG21" s="143">
        <v>-9.4978305616514884</v>
      </c>
      <c r="BH21" s="143">
        <v>0.61986709797461348</v>
      </c>
      <c r="BI21" s="143">
        <v>4.5039933351678885</v>
      </c>
      <c r="BJ21" s="142"/>
      <c r="BK21" s="234"/>
      <c r="BL21" s="95" t="s">
        <v>280</v>
      </c>
      <c r="BM21" s="92">
        <v>1054.3908765822125</v>
      </c>
      <c r="BN21" s="108">
        <v>0</v>
      </c>
      <c r="BO21" s="100">
        <v>-555.10008464056227</v>
      </c>
      <c r="BP21" s="93">
        <v>-64.00727278849854</v>
      </c>
      <c r="BQ21" s="93">
        <v>70.214711887018893</v>
      </c>
      <c r="BR21" s="93">
        <v>-4.3434283946121468</v>
      </c>
      <c r="BS21" s="93">
        <v>-429.32464116578012</v>
      </c>
      <c r="BT21" s="94">
        <v>-127.63945417869036</v>
      </c>
      <c r="BU21" s="102">
        <v>762.43877924490516</v>
      </c>
      <c r="BV21" s="100">
        <v>823.74880556648714</v>
      </c>
      <c r="BW21" s="93">
        <v>-17.827325427038886</v>
      </c>
      <c r="BX21" s="93">
        <v>189.973620390836</v>
      </c>
      <c r="BY21" s="93">
        <v>290.90037289114116</v>
      </c>
      <c r="BZ21" s="93">
        <v>-79.241162655304379</v>
      </c>
      <c r="CA21" s="93">
        <v>0.59524043666351645</v>
      </c>
      <c r="CB21" s="93">
        <v>-469.60046845139732</v>
      </c>
      <c r="CC21" s="93">
        <v>130.37871900130995</v>
      </c>
      <c r="CD21" s="93">
        <v>778.56980938027482</v>
      </c>
      <c r="CE21" s="100">
        <v>0</v>
      </c>
      <c r="CF21" s="234"/>
      <c r="CG21" s="95" t="s">
        <v>280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1</v>
      </c>
      <c r="B22" s="134">
        <v>0.47739766345251677</v>
      </c>
      <c r="C22" s="135"/>
      <c r="D22" s="136">
        <v>-1.5069991375414427</v>
      </c>
      <c r="E22" s="137">
        <v>-1.0980832308123301</v>
      </c>
      <c r="F22" s="137">
        <v>2.905024098324227</v>
      </c>
      <c r="G22" s="137">
        <v>-4.4462437043516267</v>
      </c>
      <c r="H22" s="137">
        <v>-4.0593252091099092</v>
      </c>
      <c r="I22" s="138">
        <v>-1.6048569969225768</v>
      </c>
      <c r="J22" s="139">
        <v>0.14328134010712645</v>
      </c>
      <c r="K22" s="136">
        <v>0.93574068646482544</v>
      </c>
      <c r="L22" s="137">
        <v>0.51991494520218229</v>
      </c>
      <c r="M22" s="137">
        <v>4.1349795605166939</v>
      </c>
      <c r="N22" s="137">
        <v>1.0808326761574838</v>
      </c>
      <c r="O22" s="137">
        <v>2.4237660400195038</v>
      </c>
      <c r="P22" s="137">
        <v>1.6183193553378494</v>
      </c>
      <c r="Q22" s="137">
        <v>-2.876597204956477</v>
      </c>
      <c r="R22" s="137">
        <v>1.0171375865101417</v>
      </c>
      <c r="S22" s="137">
        <v>0.33226109444302043</v>
      </c>
      <c r="T22" s="136"/>
      <c r="V22" s="69" t="s">
        <v>281</v>
      </c>
      <c r="W22" s="74">
        <v>843.24445409371401</v>
      </c>
      <c r="X22" s="106"/>
      <c r="Y22" s="101">
        <v>-392.67340495960161</v>
      </c>
      <c r="Z22" s="75">
        <v>-44.824695281660297</v>
      </c>
      <c r="AA22" s="75">
        <v>125.84618327654971</v>
      </c>
      <c r="AB22" s="75">
        <v>-97.111796426513592</v>
      </c>
      <c r="AC22" s="75">
        <v>-212.51613553670359</v>
      </c>
      <c r="AD22" s="76">
        <v>-164.06696099127294</v>
      </c>
      <c r="AE22" s="103">
        <v>31.742673707893118</v>
      </c>
      <c r="AF22" s="101">
        <v>1200.6286164910998</v>
      </c>
      <c r="AG22" s="75">
        <v>234.99651117205212</v>
      </c>
      <c r="AH22" s="75">
        <v>435.52759980333758</v>
      </c>
      <c r="AI22" s="75">
        <v>216.35389509993183</v>
      </c>
      <c r="AJ22" s="75">
        <v>71.83765191534394</v>
      </c>
      <c r="AK22" s="75">
        <v>95.345487862753544</v>
      </c>
      <c r="AL22" s="75">
        <v>-128.71884904891067</v>
      </c>
      <c r="AM22" s="75">
        <v>215.26407992996974</v>
      </c>
      <c r="AN22" s="75">
        <v>60.022239756592171</v>
      </c>
      <c r="AO22" s="101"/>
      <c r="AQ22" s="69" t="s">
        <v>281</v>
      </c>
      <c r="AR22" s="134">
        <v>1.1453915994051211</v>
      </c>
      <c r="AS22" s="135"/>
      <c r="AT22" s="136">
        <v>-3.3100436291581103</v>
      </c>
      <c r="AU22" s="137">
        <v>-1.2351013392736476</v>
      </c>
      <c r="AV22" s="137">
        <v>2.2393684983764484</v>
      </c>
      <c r="AW22" s="137">
        <v>-3.2620105774178842</v>
      </c>
      <c r="AX22" s="137">
        <v>-9.347158376995413</v>
      </c>
      <c r="AY22" s="138">
        <v>-3.2458593304375061</v>
      </c>
      <c r="AZ22" s="139">
        <v>3.3486532256466139</v>
      </c>
      <c r="BA22" s="136">
        <v>1.7236364448569796</v>
      </c>
      <c r="BB22" s="137">
        <v>1.4042076772975864</v>
      </c>
      <c r="BC22" s="137">
        <v>5.26290810155714</v>
      </c>
      <c r="BD22" s="137">
        <v>2.977838498925478</v>
      </c>
      <c r="BE22" s="137">
        <v>2.4527725932824263</v>
      </c>
      <c r="BF22" s="137">
        <v>-0.34684184604909518</v>
      </c>
      <c r="BG22" s="137">
        <v>-11.358429003722026</v>
      </c>
      <c r="BH22" s="137">
        <v>1.0771511147118273</v>
      </c>
      <c r="BI22" s="137">
        <v>4.0710367038668149</v>
      </c>
      <c r="BJ22" s="136"/>
      <c r="BL22" s="69" t="s">
        <v>281</v>
      </c>
      <c r="BM22" s="74">
        <v>2009.7844250389899</v>
      </c>
      <c r="BN22" s="106">
        <v>0</v>
      </c>
      <c r="BO22" s="101">
        <v>-878.56967328835526</v>
      </c>
      <c r="BP22" s="75">
        <v>-50.487837026647867</v>
      </c>
      <c r="BQ22" s="75">
        <v>97.641466642753585</v>
      </c>
      <c r="BR22" s="75">
        <v>-70.374414886129216</v>
      </c>
      <c r="BS22" s="75">
        <v>-517.8917730510575</v>
      </c>
      <c r="BT22" s="76">
        <v>-337.45711496727381</v>
      </c>
      <c r="BU22" s="103">
        <v>718.85457660951215</v>
      </c>
      <c r="BV22" s="101">
        <v>2194.431065341676</v>
      </c>
      <c r="BW22" s="75">
        <v>629.15346473298996</v>
      </c>
      <c r="BX22" s="75">
        <v>548.38980633725623</v>
      </c>
      <c r="BY22" s="75">
        <v>585.1031441641062</v>
      </c>
      <c r="BZ22" s="75">
        <v>72.676790793490909</v>
      </c>
      <c r="CA22" s="75">
        <v>-20.83763119606192</v>
      </c>
      <c r="CB22" s="75">
        <v>-556.88793229861221</v>
      </c>
      <c r="CC22" s="75">
        <v>227.8298188212575</v>
      </c>
      <c r="CD22" s="75">
        <v>709.00360398722478</v>
      </c>
      <c r="CE22" s="101">
        <v>0</v>
      </c>
      <c r="CG22" s="69" t="s">
        <v>28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2</v>
      </c>
      <c r="B23" s="134">
        <v>0.60923686964087231</v>
      </c>
      <c r="C23" s="135"/>
      <c r="D23" s="136">
        <v>1.073318527558742</v>
      </c>
      <c r="E23" s="137">
        <v>0.29688567691183998</v>
      </c>
      <c r="F23" s="137">
        <v>-0.79918908334909444</v>
      </c>
      <c r="G23" s="137">
        <v>4.320090969306678</v>
      </c>
      <c r="H23" s="137">
        <v>3.3801359732585912</v>
      </c>
      <c r="I23" s="138">
        <v>0.38930225416953235</v>
      </c>
      <c r="J23" s="139">
        <v>0.51225754637196363</v>
      </c>
      <c r="K23" s="136">
        <v>0.56498026695268599</v>
      </c>
      <c r="L23" s="137">
        <v>0.34985402921992037</v>
      </c>
      <c r="M23" s="137">
        <v>0.75725411436597945</v>
      </c>
      <c r="N23" s="137">
        <v>0.88763886374865208</v>
      </c>
      <c r="O23" s="137">
        <v>2.9404823185550599</v>
      </c>
      <c r="P23" s="137">
        <v>0.93883905434073434</v>
      </c>
      <c r="Q23" s="137">
        <v>0.48514016563709905</v>
      </c>
      <c r="R23" s="137">
        <v>0.31868091579805302</v>
      </c>
      <c r="S23" s="137">
        <v>0.41598669350340067</v>
      </c>
      <c r="T23" s="136"/>
      <c r="V23" s="69" t="s">
        <v>282</v>
      </c>
      <c r="W23" s="74">
        <v>1081.2540841254231</v>
      </c>
      <c r="X23" s="106"/>
      <c r="Y23" s="101">
        <v>275.45615458525936</v>
      </c>
      <c r="Z23" s="75">
        <v>11.986048781854606</v>
      </c>
      <c r="AA23" s="75">
        <v>-35.626768424036527</v>
      </c>
      <c r="AB23" s="75">
        <v>90.161137220373348</v>
      </c>
      <c r="AC23" s="75">
        <v>169.77549442987493</v>
      </c>
      <c r="AD23" s="76">
        <v>39.160242577190729</v>
      </c>
      <c r="AE23" s="103">
        <v>113.64859018169955</v>
      </c>
      <c r="AF23" s="101">
        <v>731.69726375292521</v>
      </c>
      <c r="AG23" s="75">
        <v>158.95277179108234</v>
      </c>
      <c r="AH23" s="75">
        <v>83.057832317983411</v>
      </c>
      <c r="AI23" s="75">
        <v>179.60208416949536</v>
      </c>
      <c r="AJ23" s="75">
        <v>89.264904586326793</v>
      </c>
      <c r="AK23" s="75">
        <v>56.208121619132726</v>
      </c>
      <c r="AL23" s="75">
        <v>21.084058652499152</v>
      </c>
      <c r="AM23" s="75">
        <v>68.130720042398025</v>
      </c>
      <c r="AN23" s="75">
        <v>75.396770574017864</v>
      </c>
      <c r="AO23" s="101"/>
      <c r="AQ23" s="69" t="s">
        <v>282</v>
      </c>
      <c r="AR23" s="134">
        <v>1.2745071774968864</v>
      </c>
      <c r="AS23" s="135"/>
      <c r="AT23" s="136">
        <v>-1.2664528121567487</v>
      </c>
      <c r="AU23" s="137">
        <v>-2.7248798800387664</v>
      </c>
      <c r="AV23" s="137">
        <v>3.7202418344233656</v>
      </c>
      <c r="AW23" s="137">
        <v>-0.16946516077115392</v>
      </c>
      <c r="AX23" s="137">
        <v>-3.2801591694219034</v>
      </c>
      <c r="AY23" s="138">
        <v>-1.9241604103099941</v>
      </c>
      <c r="AZ23" s="139">
        <v>3.5132235796824451</v>
      </c>
      <c r="BA23" s="136">
        <v>1.4630252637401808</v>
      </c>
      <c r="BB23" s="137">
        <v>0.6791338391397117</v>
      </c>
      <c r="BC23" s="137">
        <v>6.3328041599582274</v>
      </c>
      <c r="BD23" s="137">
        <v>1.509410264464206</v>
      </c>
      <c r="BE23" s="137">
        <v>4.1971632024922823</v>
      </c>
      <c r="BF23" s="137">
        <v>2.7332237538738813</v>
      </c>
      <c r="BG23" s="137">
        <v>-7.8760213854923267</v>
      </c>
      <c r="BH23" s="137">
        <v>1.1738004143756475</v>
      </c>
      <c r="BI23" s="137">
        <v>2.5154204300489091</v>
      </c>
      <c r="BJ23" s="136"/>
      <c r="BL23" s="69" t="s">
        <v>282</v>
      </c>
      <c r="BM23" s="74">
        <v>2247.0957836655143</v>
      </c>
      <c r="BN23" s="106">
        <v>0</v>
      </c>
      <c r="BO23" s="101">
        <v>-332.72440093224577</v>
      </c>
      <c r="BP23" s="75">
        <v>-113.4278837533725</v>
      </c>
      <c r="BQ23" s="75">
        <v>158.61701097046716</v>
      </c>
      <c r="BR23" s="75">
        <v>-3.6958256578450346</v>
      </c>
      <c r="BS23" s="75">
        <v>-176.09915704481773</v>
      </c>
      <c r="BT23" s="76">
        <v>-198.11854544667949</v>
      </c>
      <c r="BU23" s="103">
        <v>756.84103450911425</v>
      </c>
      <c r="BV23" s="101">
        <v>1877.9712639179197</v>
      </c>
      <c r="BW23" s="75">
        <v>307.5486822543462</v>
      </c>
      <c r="BX23" s="75">
        <v>658.17906594786109</v>
      </c>
      <c r="BY23" s="75">
        <v>303.53866217479299</v>
      </c>
      <c r="BZ23" s="75">
        <v>125.87756490158336</v>
      </c>
      <c r="CA23" s="75">
        <v>160.77943576358393</v>
      </c>
      <c r="CB23" s="75">
        <v>-373.355907156596</v>
      </c>
      <c r="CC23" s="75">
        <v>248.8255255308577</v>
      </c>
      <c r="CD23" s="75">
        <v>446.57823450147771</v>
      </c>
      <c r="CE23" s="101">
        <v>0</v>
      </c>
      <c r="CG23" s="69" t="s">
        <v>28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3</v>
      </c>
      <c r="B24" s="134">
        <v>0.17864951600106149</v>
      </c>
      <c r="C24" s="135"/>
      <c r="D24" s="136">
        <v>-0.16809398614165971</v>
      </c>
      <c r="E24" s="137">
        <v>0.10804334029554941</v>
      </c>
      <c r="F24" s="137">
        <v>1.0701162422533717</v>
      </c>
      <c r="G24" s="137">
        <v>-1.2288800719255533</v>
      </c>
      <c r="H24" s="137">
        <v>1.8531253964912286</v>
      </c>
      <c r="I24" s="138">
        <v>-1.6316653479395815</v>
      </c>
      <c r="J24" s="139">
        <v>1.5025092247623606</v>
      </c>
      <c r="K24" s="136">
        <v>-6.0247656638479086E-3</v>
      </c>
      <c r="L24" s="137">
        <v>-0.18680977135737686</v>
      </c>
      <c r="M24" s="137">
        <v>2.0899141933852006</v>
      </c>
      <c r="N24" s="137">
        <v>-0.98260957380831293</v>
      </c>
      <c r="O24" s="137">
        <v>0.69502844176680956</v>
      </c>
      <c r="P24" s="137">
        <v>0.26566478326317533</v>
      </c>
      <c r="Q24" s="137">
        <v>1.1241495072901619</v>
      </c>
      <c r="R24" s="137">
        <v>0.29988570430552475</v>
      </c>
      <c r="S24" s="137">
        <v>-0.57273279504445052</v>
      </c>
      <c r="T24" s="136"/>
      <c r="V24" s="69" t="s">
        <v>283</v>
      </c>
      <c r="W24" s="74">
        <v>318.99309455405455</v>
      </c>
      <c r="X24" s="106"/>
      <c r="Y24" s="101">
        <v>-43.602616919655702</v>
      </c>
      <c r="Z24" s="75">
        <v>4.3749414529133901</v>
      </c>
      <c r="AA24" s="75">
        <v>47.323086900652925</v>
      </c>
      <c r="AB24" s="75">
        <v>-26.754937920509747</v>
      </c>
      <c r="AC24" s="75">
        <v>96.223852316651573</v>
      </c>
      <c r="AD24" s="76">
        <v>-164.76955966936293</v>
      </c>
      <c r="AE24" s="103">
        <v>335.05172811656303</v>
      </c>
      <c r="AF24" s="101">
        <v>-7.8466644963045837</v>
      </c>
      <c r="AG24" s="75">
        <v>-85.172140035756456</v>
      </c>
      <c r="AH24" s="75">
        <v>230.96370075526829</v>
      </c>
      <c r="AI24" s="75">
        <v>-200.58294924068468</v>
      </c>
      <c r="AJ24" s="75">
        <v>21.719556282354461</v>
      </c>
      <c r="AK24" s="75">
        <v>16.054626927662866</v>
      </c>
      <c r="AL24" s="75">
        <v>49.092245870347142</v>
      </c>
      <c r="AM24" s="75">
        <v>64.316810369284212</v>
      </c>
      <c r="AN24" s="75">
        <v>-104.23851542473858</v>
      </c>
      <c r="AO24" s="101"/>
      <c r="AQ24" s="69" t="s">
        <v>283</v>
      </c>
      <c r="AR24" s="134">
        <v>1.4750962788131927</v>
      </c>
      <c r="AS24" s="135"/>
      <c r="AT24" s="136">
        <v>-0.79285841044971495</v>
      </c>
      <c r="AU24" s="137">
        <v>-2.4666269117458839</v>
      </c>
      <c r="AV24" s="137">
        <v>5.0615051190234794</v>
      </c>
      <c r="AW24" s="137">
        <v>-0.4000210698424711</v>
      </c>
      <c r="AX24" s="137">
        <v>0.15424055619603916</v>
      </c>
      <c r="AY24" s="138">
        <v>-3.1140710260514237</v>
      </c>
      <c r="AZ24" s="139">
        <v>4.0773437018216674</v>
      </c>
      <c r="BA24" s="136">
        <v>1.5063661563954334</v>
      </c>
      <c r="BB24" s="137">
        <v>0.64217068967200586</v>
      </c>
      <c r="BC24" s="137">
        <v>7.8539999490669254</v>
      </c>
      <c r="BD24" s="137">
        <v>0.35205888876945757</v>
      </c>
      <c r="BE24" s="137">
        <v>6.25591522407416</v>
      </c>
      <c r="BF24" s="137">
        <v>2.9742189949044429</v>
      </c>
      <c r="BG24" s="137">
        <v>-3.2051804565824349</v>
      </c>
      <c r="BH24" s="137">
        <v>1.6899883957127271</v>
      </c>
      <c r="BI24" s="137">
        <v>0.99483300692990717</v>
      </c>
      <c r="BJ24" s="136"/>
      <c r="BL24" s="69" t="s">
        <v>283</v>
      </c>
      <c r="BM24" s="74">
        <v>2600.2524001581769</v>
      </c>
      <c r="BN24" s="106">
        <v>0</v>
      </c>
      <c r="BO24" s="101">
        <v>-206.95810677107875</v>
      </c>
      <c r="BP24" s="75">
        <v>-102.51642134874328</v>
      </c>
      <c r="BQ24" s="75">
        <v>215.3282136679245</v>
      </c>
      <c r="BR24" s="75">
        <v>-8.6367041798816899</v>
      </c>
      <c r="BS24" s="75">
        <v>8.1448207787789215</v>
      </c>
      <c r="BT24" s="76">
        <v>-319.2780156891622</v>
      </c>
      <c r="BU24" s="103">
        <v>886.73247963898393</v>
      </c>
      <c r="BV24" s="101">
        <v>1932.66253249273</v>
      </c>
      <c r="BW24" s="75">
        <v>290.37310690875893</v>
      </c>
      <c r="BX24" s="75">
        <v>821.58547158045985</v>
      </c>
      <c r="BY24" s="75">
        <v>70.910986044753372</v>
      </c>
      <c r="BZ24" s="75">
        <v>185.26532342341216</v>
      </c>
      <c r="CA24" s="75">
        <v>175.01001580607681</v>
      </c>
      <c r="CB24" s="75">
        <v>-146.23255890365181</v>
      </c>
      <c r="CC24" s="75">
        <v>357.49889041264396</v>
      </c>
      <c r="CD24" s="75">
        <v>178.25129722029669</v>
      </c>
      <c r="CE24" s="101">
        <v>0</v>
      </c>
      <c r="CG24" s="69" t="s">
        <v>28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4</v>
      </c>
      <c r="B25" s="140">
        <v>1.0633216380665944</v>
      </c>
      <c r="C25" s="141"/>
      <c r="D25" s="142">
        <v>-3.3532174706651929E-2</v>
      </c>
      <c r="E25" s="143">
        <v>2.2757531757119365</v>
      </c>
      <c r="F25" s="143">
        <v>0.91148792266824152</v>
      </c>
      <c r="G25" s="143">
        <v>-0.68876324550436463</v>
      </c>
      <c r="H25" s="143">
        <v>-0.53184081074769685</v>
      </c>
      <c r="I25" s="144">
        <v>-0.99395570717623061</v>
      </c>
      <c r="J25" s="145">
        <v>0.34365243408791546</v>
      </c>
      <c r="K25" s="142">
        <v>1.4009470869785767</v>
      </c>
      <c r="L25" s="143">
        <v>0.77389863247592228</v>
      </c>
      <c r="M25" s="143">
        <v>2.5409503386813803</v>
      </c>
      <c r="N25" s="143">
        <v>2.7588332570834373</v>
      </c>
      <c r="O25" s="143">
        <v>1.8133826847041457</v>
      </c>
      <c r="P25" s="143">
        <v>5.6311295610678158E-2</v>
      </c>
      <c r="Q25" s="143">
        <v>0.78336580427162961</v>
      </c>
      <c r="R25" s="143">
        <v>0.97114898200543198</v>
      </c>
      <c r="S25" s="143">
        <v>1.7905220762678642</v>
      </c>
      <c r="T25" s="142"/>
      <c r="U25" s="234"/>
      <c r="V25" s="95" t="s">
        <v>284</v>
      </c>
      <c r="W25" s="92">
        <v>1902.0383193292073</v>
      </c>
      <c r="X25" s="108"/>
      <c r="Y25" s="100">
        <v>-8.6834330924248206</v>
      </c>
      <c r="Z25" s="93">
        <v>92.250424530556302</v>
      </c>
      <c r="AA25" s="93">
        <v>40.739509325830113</v>
      </c>
      <c r="AB25" s="93">
        <v>-14.811341244484993</v>
      </c>
      <c r="AC25" s="93">
        <v>-28.127682535116946</v>
      </c>
      <c r="AD25" s="94">
        <v>-98.734343169207932</v>
      </c>
      <c r="AE25" s="102">
        <v>77.784115578295314</v>
      </c>
      <c r="AF25" s="100">
        <v>1824.4858130198554</v>
      </c>
      <c r="AG25" s="93">
        <v>352.1842958325069</v>
      </c>
      <c r="AH25" s="93">
        <v>286.67794994646101</v>
      </c>
      <c r="AI25" s="93">
        <v>557.63490496965824</v>
      </c>
      <c r="AJ25" s="93">
        <v>57.061852261336298</v>
      </c>
      <c r="AK25" s="93">
        <v>3.4120390078087439</v>
      </c>
      <c r="AL25" s="93">
        <v>34.594600355193506</v>
      </c>
      <c r="AM25" s="93">
        <v>208.90798141020787</v>
      </c>
      <c r="AN25" s="93">
        <v>324.01218923666602</v>
      </c>
      <c r="AO25" s="100"/>
      <c r="AP25" s="234"/>
      <c r="AQ25" s="95" t="s">
        <v>284</v>
      </c>
      <c r="AR25" s="140">
        <v>2.3469662958330861</v>
      </c>
      <c r="AS25" s="141"/>
      <c r="AT25" s="142">
        <v>-0.65051853338284893</v>
      </c>
      <c r="AU25" s="143">
        <v>1.5626012976422743</v>
      </c>
      <c r="AV25" s="143">
        <v>4.1154489154753726</v>
      </c>
      <c r="AW25" s="143">
        <v>-2.2213380837858621</v>
      </c>
      <c r="AX25" s="143">
        <v>0.48432245617306968</v>
      </c>
      <c r="AY25" s="144">
        <v>-3.799323760434159</v>
      </c>
      <c r="AZ25" s="145">
        <v>2.5197476682291553</v>
      </c>
      <c r="BA25" s="142">
        <v>2.9218519876730298</v>
      </c>
      <c r="BB25" s="143">
        <v>1.4623354555336698</v>
      </c>
      <c r="BC25" s="143">
        <v>9.8381315201653052</v>
      </c>
      <c r="BD25" s="143">
        <v>3.7617791959614122</v>
      </c>
      <c r="BE25" s="143">
        <v>8.0935636469207104</v>
      </c>
      <c r="BF25" s="143">
        <v>2.9027637077227331</v>
      </c>
      <c r="BG25" s="143">
        <v>-0.5351864919193372</v>
      </c>
      <c r="BH25" s="143">
        <v>2.6300658630224127</v>
      </c>
      <c r="BI25" s="143">
        <v>1.966216363300477</v>
      </c>
      <c r="BJ25" s="142"/>
      <c r="BK25" s="234"/>
      <c r="BL25" s="95" t="s">
        <v>284</v>
      </c>
      <c r="BM25" s="92">
        <v>4145.529952102399</v>
      </c>
      <c r="BN25" s="108">
        <v>0</v>
      </c>
      <c r="BO25" s="100">
        <v>-169.50330038642278</v>
      </c>
      <c r="BP25" s="93">
        <v>63.786719483664001</v>
      </c>
      <c r="BQ25" s="93">
        <v>178.28201107899622</v>
      </c>
      <c r="BR25" s="93">
        <v>-48.516938371134984</v>
      </c>
      <c r="BS25" s="93">
        <v>25.355528674705965</v>
      </c>
      <c r="BT25" s="94">
        <v>-388.41062125265307</v>
      </c>
      <c r="BU25" s="102">
        <v>558.22710758445101</v>
      </c>
      <c r="BV25" s="100">
        <v>3748.9650287675759</v>
      </c>
      <c r="BW25" s="93">
        <v>660.96143875988491</v>
      </c>
      <c r="BX25" s="93">
        <v>1036.2270828230503</v>
      </c>
      <c r="BY25" s="93">
        <v>753.00793499840074</v>
      </c>
      <c r="BZ25" s="93">
        <v>239.88396504536149</v>
      </c>
      <c r="CA25" s="93">
        <v>171.02027541735788</v>
      </c>
      <c r="CB25" s="93">
        <v>-23.947944170870869</v>
      </c>
      <c r="CC25" s="93">
        <v>556.61959175185984</v>
      </c>
      <c r="CD25" s="93">
        <v>355.19268414253747</v>
      </c>
      <c r="CE25" s="100">
        <v>0</v>
      </c>
      <c r="CF25" s="234"/>
      <c r="CG25" s="95" t="s">
        <v>28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5</v>
      </c>
      <c r="B26" s="134">
        <v>0.46432959004365504</v>
      </c>
      <c r="C26" s="135"/>
      <c r="D26" s="136">
        <v>-0.94536107052027862</v>
      </c>
      <c r="E26" s="137">
        <v>-0.428585956935712</v>
      </c>
      <c r="F26" s="137">
        <v>0.46184883637629959</v>
      </c>
      <c r="G26" s="137">
        <v>-2.048532744105358</v>
      </c>
      <c r="H26" s="137">
        <v>0.48570107623562286</v>
      </c>
      <c r="I26" s="138">
        <v>-2.3344915773030439</v>
      </c>
      <c r="J26" s="139">
        <v>1.8829221339567548</v>
      </c>
      <c r="K26" s="136">
        <v>0.49671307262044717</v>
      </c>
      <c r="L26" s="137">
        <v>0.10026053308107574</v>
      </c>
      <c r="M26" s="137">
        <v>-0.13819553300858933</v>
      </c>
      <c r="N26" s="137">
        <v>1.790403389618489</v>
      </c>
      <c r="O26" s="137">
        <v>0.10140939330167686</v>
      </c>
      <c r="P26" s="137">
        <v>-0.32461202130220634</v>
      </c>
      <c r="Q26" s="137">
        <v>0.18123017551916476</v>
      </c>
      <c r="R26" s="137">
        <v>4.457795246648466E-2</v>
      </c>
      <c r="S26" s="137">
        <v>1.3722139087578356</v>
      </c>
      <c r="T26" s="136"/>
      <c r="V26" s="69" t="s">
        <v>285</v>
      </c>
      <c r="W26" s="74">
        <v>839.41077397667686</v>
      </c>
      <c r="X26" s="106"/>
      <c r="Y26" s="101">
        <v>-244.72695333521551</v>
      </c>
      <c r="Z26" s="75">
        <v>-17.768625710991728</v>
      </c>
      <c r="AA26" s="75">
        <v>20.830770730782206</v>
      </c>
      <c r="AB26" s="75">
        <v>-43.74875764538001</v>
      </c>
      <c r="AC26" s="75">
        <v>25.550855063329436</v>
      </c>
      <c r="AD26" s="76">
        <v>-229.59119577295496</v>
      </c>
      <c r="AE26" s="103">
        <v>427.65520215742799</v>
      </c>
      <c r="AF26" s="101">
        <v>655.94338927872013</v>
      </c>
      <c r="AG26" s="75">
        <v>45.979471716891567</v>
      </c>
      <c r="AH26" s="75">
        <v>-15.987827595417912</v>
      </c>
      <c r="AI26" s="75">
        <v>371.87291984213152</v>
      </c>
      <c r="AJ26" s="75">
        <v>3.2489232484676904</v>
      </c>
      <c r="AK26" s="75">
        <v>-19.680111507224865</v>
      </c>
      <c r="AL26" s="75">
        <v>8.066090259192606</v>
      </c>
      <c r="AM26" s="75">
        <v>9.6824795517168241</v>
      </c>
      <c r="AN26" s="75">
        <v>252.76144376295633</v>
      </c>
      <c r="AO26" s="101"/>
      <c r="AQ26" s="69" t="s">
        <v>285</v>
      </c>
      <c r="AR26" s="134">
        <v>2.3336550666429368</v>
      </c>
      <c r="AS26" s="135"/>
      <c r="AT26" s="136">
        <v>-8.399654459314565E-2</v>
      </c>
      <c r="AU26" s="137">
        <v>2.2501095575203189</v>
      </c>
      <c r="AV26" s="137">
        <v>1.6435356983534932</v>
      </c>
      <c r="AW26" s="137">
        <v>0.23220198039890505</v>
      </c>
      <c r="AX26" s="137">
        <v>5.2445963214951874</v>
      </c>
      <c r="AY26" s="138">
        <v>-4.5126855982047136</v>
      </c>
      <c r="AZ26" s="139">
        <v>4.3006712891869858</v>
      </c>
      <c r="BA26" s="136">
        <v>2.4741856329875134</v>
      </c>
      <c r="BB26" s="137">
        <v>1.0387465899716508</v>
      </c>
      <c r="BC26" s="137">
        <v>5.3309277936925525</v>
      </c>
      <c r="BD26" s="137">
        <v>4.4901697102139426</v>
      </c>
      <c r="BE26" s="137">
        <v>5.6426499995475332</v>
      </c>
      <c r="BF26" s="137">
        <v>0.93527389270633421</v>
      </c>
      <c r="BG26" s="137">
        <v>2.5963577228230506</v>
      </c>
      <c r="BH26" s="137">
        <v>1.6419774882935556</v>
      </c>
      <c r="BI26" s="137">
        <v>3.0231052693745708</v>
      </c>
      <c r="BJ26" s="136"/>
      <c r="BL26" s="69" t="s">
        <v>285</v>
      </c>
      <c r="BM26" s="74">
        <v>4141.6962719853618</v>
      </c>
      <c r="BN26" s="106">
        <v>0</v>
      </c>
      <c r="BO26" s="101">
        <v>-21.55684876203668</v>
      </c>
      <c r="BP26" s="75">
        <v>90.84278905433257</v>
      </c>
      <c r="BQ26" s="75">
        <v>73.266598533228716</v>
      </c>
      <c r="BR26" s="75">
        <v>4.8461004099985985</v>
      </c>
      <c r="BS26" s="75">
        <v>263.42251927473899</v>
      </c>
      <c r="BT26" s="76">
        <v>-453.9348560343351</v>
      </c>
      <c r="BU26" s="103">
        <v>954.13963603398588</v>
      </c>
      <c r="BV26" s="101">
        <v>3204.2798015551962</v>
      </c>
      <c r="BW26" s="75">
        <v>471.94439930472436</v>
      </c>
      <c r="BX26" s="75">
        <v>584.7116554242948</v>
      </c>
      <c r="BY26" s="75">
        <v>908.52695974060043</v>
      </c>
      <c r="BZ26" s="75">
        <v>171.29523637848524</v>
      </c>
      <c r="CA26" s="75">
        <v>55.994676047379471</v>
      </c>
      <c r="CB26" s="75">
        <v>112.83699513723241</v>
      </c>
      <c r="CC26" s="75">
        <v>351.03799137360693</v>
      </c>
      <c r="CD26" s="75">
        <v>547.93188814890163</v>
      </c>
      <c r="CE26" s="101">
        <v>0</v>
      </c>
      <c r="CG26" s="69" t="s">
        <v>285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6</v>
      </c>
      <c r="B27" s="134">
        <v>-0.47415261180865365</v>
      </c>
      <c r="C27" s="135"/>
      <c r="D27" s="136">
        <v>-0.75628442845304678</v>
      </c>
      <c r="E27" s="137">
        <v>-1.3701612609122837</v>
      </c>
      <c r="F27" s="137">
        <v>-0.25463816896589275</v>
      </c>
      <c r="G27" s="137">
        <v>-0.30006671074315205</v>
      </c>
      <c r="H27" s="137">
        <v>-1.0816919254384771</v>
      </c>
      <c r="I27" s="138">
        <v>-0.64936955872116897</v>
      </c>
      <c r="J27" s="139">
        <v>1.5000861705235069</v>
      </c>
      <c r="K27" s="136">
        <v>-0.77023250790066999</v>
      </c>
      <c r="L27" s="137">
        <v>-0.78455698852858413</v>
      </c>
      <c r="M27" s="137">
        <v>-6.6246318293916584E-2</v>
      </c>
      <c r="N27" s="137">
        <v>-1.3077986318166812</v>
      </c>
      <c r="O27" s="137">
        <v>1.9026149802205072</v>
      </c>
      <c r="P27" s="137">
        <v>-0.68907697899576181</v>
      </c>
      <c r="Q27" s="137">
        <v>1.3510499775969853</v>
      </c>
      <c r="R27" s="137">
        <v>-2.3317227952391439</v>
      </c>
      <c r="S27" s="137">
        <v>0.2633752805357048</v>
      </c>
      <c r="T27" s="136"/>
      <c r="V27" s="69" t="s">
        <v>286</v>
      </c>
      <c r="W27" s="74">
        <v>-861.14883073372766</v>
      </c>
      <c r="X27" s="106"/>
      <c r="Y27" s="101">
        <v>-193.92958455480039</v>
      </c>
      <c r="Z27" s="75">
        <v>-56.561674927985223</v>
      </c>
      <c r="AA27" s="75">
        <v>-11.537989896658473</v>
      </c>
      <c r="AB27" s="75">
        <v>-6.2769920414602893</v>
      </c>
      <c r="AC27" s="75">
        <v>-57.180010048227814</v>
      </c>
      <c r="AD27" s="76">
        <v>-62.372917640470405</v>
      </c>
      <c r="AE27" s="103">
        <v>347.11948959022993</v>
      </c>
      <c r="AF27" s="101">
        <v>-1022.196692322701</v>
      </c>
      <c r="AG27" s="75">
        <v>-360.15850159552065</v>
      </c>
      <c r="AH27" s="75">
        <v>-7.6534386880866805</v>
      </c>
      <c r="AI27" s="75">
        <v>-276.49760668942326</v>
      </c>
      <c r="AJ27" s="75">
        <v>61.017213609581631</v>
      </c>
      <c r="AK27" s="75">
        <v>-41.640758498102514</v>
      </c>
      <c r="AL27" s="75">
        <v>60.240745986945512</v>
      </c>
      <c r="AM27" s="75">
        <v>-506.68371552760073</v>
      </c>
      <c r="AN27" s="75">
        <v>49.179369079509343</v>
      </c>
      <c r="AO27" s="101"/>
      <c r="AQ27" s="69" t="s">
        <v>286</v>
      </c>
      <c r="AR27" s="134">
        <v>1.2316965492442211</v>
      </c>
      <c r="AS27" s="135"/>
      <c r="AT27" s="136">
        <v>-1.8926500838063909</v>
      </c>
      <c r="AU27" s="137">
        <v>0.55059784407451851</v>
      </c>
      <c r="AV27" s="137">
        <v>2.2014956564851529</v>
      </c>
      <c r="AW27" s="137">
        <v>-4.2069101164674212</v>
      </c>
      <c r="AX27" s="137">
        <v>0.7022993740833039</v>
      </c>
      <c r="AY27" s="138">
        <v>-5.5006392917832496</v>
      </c>
      <c r="AZ27" s="139">
        <v>5.3257322233734916</v>
      </c>
      <c r="BA27" s="136">
        <v>1.1136241195595309</v>
      </c>
      <c r="BB27" s="137">
        <v>-0.10345205555688519</v>
      </c>
      <c r="BC27" s="137">
        <v>4.4700462088081538</v>
      </c>
      <c r="BD27" s="137">
        <v>2.2163367700893222</v>
      </c>
      <c r="BE27" s="137">
        <v>4.5775388450228771</v>
      </c>
      <c r="BF27" s="137">
        <v>-0.69258464260620878</v>
      </c>
      <c r="BG27" s="137">
        <v>3.4804605133162303</v>
      </c>
      <c r="BH27" s="137">
        <v>-1.043387509261029</v>
      </c>
      <c r="BI27" s="137">
        <v>2.8665315784595302</v>
      </c>
      <c r="BJ27" s="136"/>
      <c r="BL27" s="69" t="s">
        <v>286</v>
      </c>
      <c r="BM27" s="74">
        <v>2199.293357126211</v>
      </c>
      <c r="BN27" s="106">
        <v>0</v>
      </c>
      <c r="BO27" s="101">
        <v>-490.94258790209642</v>
      </c>
      <c r="BP27" s="75">
        <v>22.295065344492741</v>
      </c>
      <c r="BQ27" s="75">
        <v>97.35537706060677</v>
      </c>
      <c r="BR27" s="75">
        <v>-91.592028851835039</v>
      </c>
      <c r="BS27" s="75">
        <v>36.467014796636249</v>
      </c>
      <c r="BT27" s="76">
        <v>-555.46801625199623</v>
      </c>
      <c r="BU27" s="103">
        <v>1187.6105354425163</v>
      </c>
      <c r="BV27" s="101">
        <v>1450.38584547957</v>
      </c>
      <c r="BW27" s="75">
        <v>-47.166874081878632</v>
      </c>
      <c r="BX27" s="75">
        <v>494.00038441822471</v>
      </c>
      <c r="BY27" s="75">
        <v>452.42726888168181</v>
      </c>
      <c r="BZ27" s="75">
        <v>143.04754540174008</v>
      </c>
      <c r="CA27" s="75">
        <v>-41.854204069855768</v>
      </c>
      <c r="CB27" s="75">
        <v>151.99368247167877</v>
      </c>
      <c r="CC27" s="75">
        <v>-223.77644419639182</v>
      </c>
      <c r="CD27" s="75">
        <v>521.71448665439311</v>
      </c>
      <c r="CE27" s="101">
        <v>0</v>
      </c>
      <c r="CG27" s="69" t="s">
        <v>286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7</v>
      </c>
      <c r="B28" s="134">
        <v>1.1392924788979242</v>
      </c>
      <c r="C28" s="135"/>
      <c r="D28" s="136">
        <v>-0.22022786316159282</v>
      </c>
      <c r="E28" s="137">
        <v>0.44713905862487913</v>
      </c>
      <c r="F28" s="137">
        <v>0.9082645187475924</v>
      </c>
      <c r="G28" s="137">
        <v>-0.6967715375672312</v>
      </c>
      <c r="H28" s="137">
        <v>-0.73324518309489939</v>
      </c>
      <c r="I28" s="138">
        <v>-0.65417971248939999</v>
      </c>
      <c r="J28" s="139">
        <v>0.68789871411334413</v>
      </c>
      <c r="K28" s="136">
        <v>1.4934399177196411</v>
      </c>
      <c r="L28" s="137">
        <v>0.69610679097358297</v>
      </c>
      <c r="M28" s="137">
        <v>0.29545321509132361</v>
      </c>
      <c r="N28" s="137">
        <v>1.4285751230743493</v>
      </c>
      <c r="O28" s="137">
        <v>4.0735641426994817</v>
      </c>
      <c r="P28" s="137">
        <v>1.1429103418176156</v>
      </c>
      <c r="Q28" s="137">
        <v>3.7454186710076387</v>
      </c>
      <c r="R28" s="137">
        <v>3.0742979423943773</v>
      </c>
      <c r="S28" s="137">
        <v>1.5705494640698037</v>
      </c>
      <c r="T28" s="136"/>
      <c r="V28" s="69" t="s">
        <v>287</v>
      </c>
      <c r="W28" s="74">
        <v>2059.3548335356172</v>
      </c>
      <c r="X28" s="106"/>
      <c r="Y28" s="101">
        <v>-56.044653549684881</v>
      </c>
      <c r="Z28" s="75">
        <v>18.2054537752947</v>
      </c>
      <c r="AA28" s="75">
        <v>41.049862858586494</v>
      </c>
      <c r="AB28" s="75">
        <v>-14.531787212775271</v>
      </c>
      <c r="AC28" s="75">
        <v>-38.341273837676454</v>
      </c>
      <c r="AD28" s="76">
        <v>-62.42690913311344</v>
      </c>
      <c r="AE28" s="103">
        <v>161.56738647008387</v>
      </c>
      <c r="AF28" s="101">
        <v>1966.7191934215953</v>
      </c>
      <c r="AG28" s="75">
        <v>317.04749199824437</v>
      </c>
      <c r="AH28" s="75">
        <v>34.111104457440888</v>
      </c>
      <c r="AI28" s="75">
        <v>298.0824568712851</v>
      </c>
      <c r="AJ28" s="75">
        <v>133.12552930909305</v>
      </c>
      <c r="AK28" s="75">
        <v>68.589884498975152</v>
      </c>
      <c r="AL28" s="75">
        <v>169.25735509217247</v>
      </c>
      <c r="AM28" s="75">
        <v>652.46844010255882</v>
      </c>
      <c r="AN28" s="75">
        <v>294.03693109183223</v>
      </c>
      <c r="AO28" s="101"/>
      <c r="AQ28" s="69" t="s">
        <v>287</v>
      </c>
      <c r="AR28" s="134">
        <v>2.20243749436555</v>
      </c>
      <c r="AS28" s="135"/>
      <c r="AT28" s="136">
        <v>-1.9438833690305857</v>
      </c>
      <c r="AU28" s="137">
        <v>0.8911926261389258</v>
      </c>
      <c r="AV28" s="137">
        <v>2.0378321639328734</v>
      </c>
      <c r="AW28" s="137">
        <v>-3.6908450895982381</v>
      </c>
      <c r="AX28" s="137">
        <v>-1.8548481202514844</v>
      </c>
      <c r="AY28" s="138">
        <v>-4.5615996305117923</v>
      </c>
      <c r="AZ28" s="139">
        <v>4.4804383565886452</v>
      </c>
      <c r="BA28" s="136">
        <v>2.6298785540980196</v>
      </c>
      <c r="BB28" s="137">
        <v>0.78020186330691743</v>
      </c>
      <c r="BC28" s="137">
        <v>2.6337490309385592</v>
      </c>
      <c r="BD28" s="137">
        <v>4.7054194042672082</v>
      </c>
      <c r="BE28" s="137">
        <v>8.0863411560318177</v>
      </c>
      <c r="BF28" s="137">
        <v>0.17627698856244045</v>
      </c>
      <c r="BG28" s="137">
        <v>6.1628083156211932</v>
      </c>
      <c r="BH28" s="137">
        <v>1.6938682194594712</v>
      </c>
      <c r="BI28" s="137">
        <v>5.0839515919680389</v>
      </c>
      <c r="BJ28" s="136"/>
      <c r="BL28" s="69" t="s">
        <v>287</v>
      </c>
      <c r="BM28" s="74">
        <v>3939.6550961077737</v>
      </c>
      <c r="BN28" s="106">
        <v>0</v>
      </c>
      <c r="BO28" s="101">
        <v>-503.3846245321256</v>
      </c>
      <c r="BP28" s="75">
        <v>36.125577666874051</v>
      </c>
      <c r="BQ28" s="75">
        <v>91.082153018540339</v>
      </c>
      <c r="BR28" s="75">
        <v>-79.368878144100563</v>
      </c>
      <c r="BS28" s="75">
        <v>-98.098111357691778</v>
      </c>
      <c r="BT28" s="76">
        <v>-453.12536571574674</v>
      </c>
      <c r="BU28" s="103">
        <v>1014.1261937960371</v>
      </c>
      <c r="BV28" s="101">
        <v>3424.9517033974698</v>
      </c>
      <c r="BW28" s="75">
        <v>355.05275795212219</v>
      </c>
      <c r="BX28" s="75">
        <v>297.14778812039731</v>
      </c>
      <c r="BY28" s="75">
        <v>951.0926749936516</v>
      </c>
      <c r="BZ28" s="75">
        <v>254.45351842847867</v>
      </c>
      <c r="CA28" s="75">
        <v>10.681053501456518</v>
      </c>
      <c r="CB28" s="75">
        <v>272.1587916935041</v>
      </c>
      <c r="CC28" s="75">
        <v>364.37518553688278</v>
      </c>
      <c r="CD28" s="75">
        <v>919.98993317096392</v>
      </c>
      <c r="CE28" s="101">
        <v>0</v>
      </c>
      <c r="CG28" s="69" t="s">
        <v>287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8</v>
      </c>
      <c r="B29" s="140">
        <v>0.53558760833816166</v>
      </c>
      <c r="C29" s="141"/>
      <c r="D29" s="142">
        <v>0.46244976169189655</v>
      </c>
      <c r="E29" s="143">
        <v>3.1701006181612756</v>
      </c>
      <c r="F29" s="143">
        <v>0.1508538552167149</v>
      </c>
      <c r="G29" s="143">
        <v>-0.59104366991133972</v>
      </c>
      <c r="H29" s="143">
        <v>-0.34167266959616027</v>
      </c>
      <c r="I29" s="144">
        <v>0.11470172946588253</v>
      </c>
      <c r="J29" s="145">
        <v>2.2836725533982083</v>
      </c>
      <c r="K29" s="142">
        <v>0.25224366231528794</v>
      </c>
      <c r="L29" s="143">
        <v>0.72984047756430304</v>
      </c>
      <c r="M29" s="143">
        <v>-0.81431210056129855</v>
      </c>
      <c r="N29" s="143">
        <v>-0.33652941072254139</v>
      </c>
      <c r="O29" s="143">
        <v>2.2762197127080164</v>
      </c>
      <c r="P29" s="143">
        <v>0.79693827055771216</v>
      </c>
      <c r="Q29" s="143">
        <v>-0.86010343229828701</v>
      </c>
      <c r="R29" s="143">
        <v>-2.1595804961194176E-2</v>
      </c>
      <c r="S29" s="143">
        <v>0.45850303315930763</v>
      </c>
      <c r="T29" s="142"/>
      <c r="U29" s="234"/>
      <c r="V29" s="95" t="s">
        <v>288</v>
      </c>
      <c r="W29" s="92">
        <v>979.1435888215201</v>
      </c>
      <c r="X29" s="108"/>
      <c r="Y29" s="100">
        <v>117.42727740715782</v>
      </c>
      <c r="Z29" s="93">
        <v>129.64910367686298</v>
      </c>
      <c r="AA29" s="93">
        <v>6.8799061207137129</v>
      </c>
      <c r="AB29" s="93">
        <v>-12.240849731834714</v>
      </c>
      <c r="AC29" s="93">
        <v>-17.735007819982457</v>
      </c>
      <c r="AD29" s="94">
        <v>10.874125161395568</v>
      </c>
      <c r="AE29" s="102">
        <v>540.0578859558882</v>
      </c>
      <c r="AF29" s="100">
        <v>337.14198263268918</v>
      </c>
      <c r="AG29" s="93">
        <v>334.72571448377857</v>
      </c>
      <c r="AH29" s="93">
        <v>-94.292943827496856</v>
      </c>
      <c r="AI29" s="93">
        <v>-71.222413028182928</v>
      </c>
      <c r="AJ29" s="93">
        <v>77.417901727338176</v>
      </c>
      <c r="AK29" s="93">
        <v>48.373558677836627</v>
      </c>
      <c r="AL29" s="93">
        <v>-40.324295380509284</v>
      </c>
      <c r="AM29" s="93">
        <v>-4.7242550641130947</v>
      </c>
      <c r="AN29" s="93">
        <v>87.188715044012497</v>
      </c>
      <c r="AO29" s="100"/>
      <c r="AP29" s="234"/>
      <c r="AQ29" s="95" t="s">
        <v>288</v>
      </c>
      <c r="AR29" s="140">
        <v>1.6687552116861237</v>
      </c>
      <c r="AS29" s="141"/>
      <c r="AT29" s="142">
        <v>-1.4573796077158918</v>
      </c>
      <c r="AU29" s="143">
        <v>1.7734328178667713</v>
      </c>
      <c r="AV29" s="143">
        <v>1.2687081235434716</v>
      </c>
      <c r="AW29" s="143">
        <v>-3.5960794814844932</v>
      </c>
      <c r="AX29" s="143">
        <v>-1.6672093698399504</v>
      </c>
      <c r="AY29" s="144">
        <v>-3.4928922291947773</v>
      </c>
      <c r="AZ29" s="145">
        <v>6.5004381031524172</v>
      </c>
      <c r="BA29" s="142">
        <v>1.4672533878187899</v>
      </c>
      <c r="BB29" s="143">
        <v>0.73614095263487833</v>
      </c>
      <c r="BC29" s="143">
        <v>-0.72454989241620416</v>
      </c>
      <c r="BD29" s="143">
        <v>1.5514205112465485</v>
      </c>
      <c r="BE29" s="143">
        <v>8.5776946460085934</v>
      </c>
      <c r="BF29" s="143">
        <v>0.91779196174883726</v>
      </c>
      <c r="BG29" s="143">
        <v>4.4316167827502362</v>
      </c>
      <c r="BH29" s="143">
        <v>0.6940176823587052</v>
      </c>
      <c r="BI29" s="143">
        <v>3.7088351097014582</v>
      </c>
      <c r="BJ29" s="142"/>
      <c r="BK29" s="234"/>
      <c r="BL29" s="95" t="s">
        <v>288</v>
      </c>
      <c r="BM29" s="92">
        <v>3016.7603656000865</v>
      </c>
      <c r="BN29" s="108">
        <v>0</v>
      </c>
      <c r="BO29" s="100">
        <v>-377.27391403254296</v>
      </c>
      <c r="BP29" s="93">
        <v>73.524256813180727</v>
      </c>
      <c r="BQ29" s="93">
        <v>57.222549813423939</v>
      </c>
      <c r="BR29" s="93">
        <v>-76.798386631450285</v>
      </c>
      <c r="BS29" s="93">
        <v>-87.705436642557288</v>
      </c>
      <c r="BT29" s="94">
        <v>-343.51689738514324</v>
      </c>
      <c r="BU29" s="102">
        <v>1476.39996417363</v>
      </c>
      <c r="BV29" s="100">
        <v>1937.6078730103036</v>
      </c>
      <c r="BW29" s="93">
        <v>337.59417660339386</v>
      </c>
      <c r="BX29" s="93">
        <v>-83.82310565356056</v>
      </c>
      <c r="BY29" s="93">
        <v>322.23535699581043</v>
      </c>
      <c r="BZ29" s="93">
        <v>274.80956789448055</v>
      </c>
      <c r="CA29" s="93">
        <v>55.642573171484401</v>
      </c>
      <c r="CB29" s="93">
        <v>197.23989595780131</v>
      </c>
      <c r="CC29" s="93">
        <v>150.74294906256182</v>
      </c>
      <c r="CD29" s="93">
        <v>683.1664589783104</v>
      </c>
      <c r="CE29" s="100">
        <v>0</v>
      </c>
      <c r="CF29" s="234"/>
      <c r="CG29" s="95" t="s">
        <v>288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89</v>
      </c>
      <c r="B30" s="134">
        <v>-5.2830864987996051E-2</v>
      </c>
      <c r="C30" s="135"/>
      <c r="D30" s="136">
        <v>-0.33859490128207437</v>
      </c>
      <c r="E30" s="137">
        <v>0.68053821183549079</v>
      </c>
      <c r="F30" s="137">
        <v>0.59911198615798522</v>
      </c>
      <c r="G30" s="137">
        <v>-0.15735231867871624</v>
      </c>
      <c r="H30" s="137">
        <v>-1.764439813117713</v>
      </c>
      <c r="I30" s="138">
        <v>-0.50511771564925034</v>
      </c>
      <c r="J30" s="139">
        <v>2.7958558369691522</v>
      </c>
      <c r="K30" s="136">
        <v>-0.51463966632008251</v>
      </c>
      <c r="L30" s="137">
        <v>-1.7088171268316299</v>
      </c>
      <c r="M30" s="137">
        <v>2.5481184700656412</v>
      </c>
      <c r="N30" s="137">
        <v>-0.75944141399340026</v>
      </c>
      <c r="O30" s="137">
        <v>-4.8448850719134189</v>
      </c>
      <c r="P30" s="137">
        <v>-0.32992170293391077</v>
      </c>
      <c r="Q30" s="137">
        <v>1.9613721069414947</v>
      </c>
      <c r="R30" s="137">
        <v>0.45396517493128119</v>
      </c>
      <c r="S30" s="137">
        <v>-0.17985823867718853</v>
      </c>
      <c r="T30" s="136"/>
      <c r="V30" s="69" t="s">
        <v>289</v>
      </c>
      <c r="W30" s="74">
        <v>-97.100933748035459</v>
      </c>
      <c r="X30" s="106"/>
      <c r="Y30" s="101">
        <v>-86.375109295015136</v>
      </c>
      <c r="Z30" s="75">
        <v>28.714604672322821</v>
      </c>
      <c r="AA30" s="75">
        <v>27.364578521764088</v>
      </c>
      <c r="AB30" s="75">
        <v>-3.2395945326206856</v>
      </c>
      <c r="AC30" s="75">
        <v>-91.272844560548037</v>
      </c>
      <c r="AD30" s="76">
        <v>-47.941853395930593</v>
      </c>
      <c r="AE30" s="103">
        <v>676.28159310864066</v>
      </c>
      <c r="AF30" s="101">
        <v>-689.58837397393654</v>
      </c>
      <c r="AG30" s="75">
        <v>-789.43225227135554</v>
      </c>
      <c r="AH30" s="75">
        <v>292.65566266267888</v>
      </c>
      <c r="AI30" s="75">
        <v>-160.18577308865497</v>
      </c>
      <c r="AJ30" s="75">
        <v>-168.533159682318</v>
      </c>
      <c r="AK30" s="75">
        <v>-20.185596185821851</v>
      </c>
      <c r="AL30" s="75">
        <v>91.164249887769984</v>
      </c>
      <c r="AM30" s="75">
        <v>99.287066474709718</v>
      </c>
      <c r="AN30" s="75">
        <v>-34.358571770888375</v>
      </c>
      <c r="AO30" s="101"/>
      <c r="AQ30" s="69" t="s">
        <v>289</v>
      </c>
      <c r="AR30" s="134">
        <v>1.1453947321772961</v>
      </c>
      <c r="AS30" s="135"/>
      <c r="AT30" s="136">
        <v>-0.85374984409937182</v>
      </c>
      <c r="AU30" s="137">
        <v>2.9070852336925634</v>
      </c>
      <c r="AV30" s="137">
        <v>1.40707370224189</v>
      </c>
      <c r="AW30" s="137">
        <v>-1.7347780377531263</v>
      </c>
      <c r="AX30" s="137">
        <v>-3.8691408943389294</v>
      </c>
      <c r="AY30" s="138">
        <v>-1.6852163846620583</v>
      </c>
      <c r="AZ30" s="139">
        <v>7.4547475918625761</v>
      </c>
      <c r="BA30" s="136">
        <v>0.44613357714009538</v>
      </c>
      <c r="BB30" s="137">
        <v>-1.0844287559025112</v>
      </c>
      <c r="BC30" s="137">
        <v>1.9459909936504927</v>
      </c>
      <c r="BD30" s="137">
        <v>-0.99243778253459425</v>
      </c>
      <c r="BE30" s="137">
        <v>3.2125628928356464</v>
      </c>
      <c r="BF30" s="137">
        <v>0.91241609758458964</v>
      </c>
      <c r="BG30" s="137">
        <v>6.2872847524437114</v>
      </c>
      <c r="BH30" s="137">
        <v>1.1060624434189981</v>
      </c>
      <c r="BI30" s="137">
        <v>2.120987826800258</v>
      </c>
      <c r="BJ30" s="136"/>
      <c r="BL30" s="69" t="s">
        <v>289</v>
      </c>
      <c r="BM30" s="74">
        <v>2080.2486578753742</v>
      </c>
      <c r="BN30" s="106">
        <v>0</v>
      </c>
      <c r="BO30" s="101">
        <v>-218.92206999234259</v>
      </c>
      <c r="BP30" s="75">
        <v>120.00748719649528</v>
      </c>
      <c r="BQ30" s="75">
        <v>63.756357604405821</v>
      </c>
      <c r="BR30" s="75">
        <v>-36.28922351869096</v>
      </c>
      <c r="BS30" s="75">
        <v>-204.52913626643476</v>
      </c>
      <c r="BT30" s="76">
        <v>-161.86755500811887</v>
      </c>
      <c r="BU30" s="103">
        <v>1725.0263551248427</v>
      </c>
      <c r="BV30" s="101">
        <v>592.07610975764692</v>
      </c>
      <c r="BW30" s="75">
        <v>-497.81754738485324</v>
      </c>
      <c r="BX30" s="75">
        <v>224.82038460453623</v>
      </c>
      <c r="BY30" s="75">
        <v>-209.82333593497606</v>
      </c>
      <c r="BZ30" s="75">
        <v>103.02748496369486</v>
      </c>
      <c r="CA30" s="75">
        <v>55.137088492887415</v>
      </c>
      <c r="CB30" s="75">
        <v>280.33805558637869</v>
      </c>
      <c r="CC30" s="75">
        <v>240.34753598555471</v>
      </c>
      <c r="CD30" s="75">
        <v>396.04644344446569</v>
      </c>
      <c r="CE30" s="101">
        <v>0</v>
      </c>
      <c r="CG30" s="69" t="s">
        <v>289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0</v>
      </c>
      <c r="B31" s="134">
        <v>0.86396830398984825</v>
      </c>
      <c r="C31" s="135"/>
      <c r="D31" s="136">
        <v>-0.36046919446706127</v>
      </c>
      <c r="E31" s="137">
        <v>-4.7670693274870501E-2</v>
      </c>
      <c r="F31" s="137">
        <v>-0.25289874987853844</v>
      </c>
      <c r="G31" s="137">
        <v>2.6863027970060793</v>
      </c>
      <c r="H31" s="137">
        <v>-1.2110083155589146</v>
      </c>
      <c r="I31" s="138">
        <v>-0.75904034668664577</v>
      </c>
      <c r="J31" s="139">
        <v>1.6531631924943113E-3</v>
      </c>
      <c r="K31" s="136">
        <v>1.263232683192439</v>
      </c>
      <c r="L31" s="137">
        <v>1.3726196068031715</v>
      </c>
      <c r="M31" s="137">
        <v>-6.8871041769724695E-2</v>
      </c>
      <c r="N31" s="137">
        <v>2.2187243992065619</v>
      </c>
      <c r="O31" s="137">
        <v>1.3316732541853504</v>
      </c>
      <c r="P31" s="137">
        <v>1.3260354239437611</v>
      </c>
      <c r="Q31" s="137">
        <v>1.4485038464705946</v>
      </c>
      <c r="R31" s="137">
        <v>3.495801071471405E-2</v>
      </c>
      <c r="S31" s="137">
        <v>2.11381605936527</v>
      </c>
      <c r="T31" s="136"/>
      <c r="V31" s="69" t="s">
        <v>290</v>
      </c>
      <c r="W31" s="74">
        <v>1587.0989075748948</v>
      </c>
      <c r="X31" s="106"/>
      <c r="Y31" s="101">
        <v>-91.643856752973079</v>
      </c>
      <c r="Z31" s="75">
        <v>-2.0251039573122398</v>
      </c>
      <c r="AA31" s="75">
        <v>-11.620413564476621</v>
      </c>
      <c r="AB31" s="75">
        <v>55.219003389644968</v>
      </c>
      <c r="AC31" s="75">
        <v>-61.539021767918712</v>
      </c>
      <c r="AD31" s="76">
        <v>-71.678320852905017</v>
      </c>
      <c r="AE31" s="103">
        <v>0.41105896728913649</v>
      </c>
      <c r="AF31" s="101">
        <v>1683.9500491857179</v>
      </c>
      <c r="AG31" s="75">
        <v>623.28121381423989</v>
      </c>
      <c r="AH31" s="75">
        <v>-8.1115091930751078</v>
      </c>
      <c r="AI31" s="75">
        <v>464.4320950719848</v>
      </c>
      <c r="AJ31" s="75">
        <v>44.078996530159657</v>
      </c>
      <c r="AK31" s="75">
        <v>80.863143663310439</v>
      </c>
      <c r="AL31" s="75">
        <v>68.646735957851888</v>
      </c>
      <c r="AM31" s="75">
        <v>7.6804017248286982</v>
      </c>
      <c r="AN31" s="75">
        <v>403.07897161636356</v>
      </c>
      <c r="AO31" s="101"/>
      <c r="AQ31" s="69" t="s">
        <v>290</v>
      </c>
      <c r="AR31" s="134">
        <v>2.5052903952598848</v>
      </c>
      <c r="AS31" s="135"/>
      <c r="AT31" s="136">
        <v>-0.4583233329264913</v>
      </c>
      <c r="AU31" s="137">
        <v>4.2869277976111286</v>
      </c>
      <c r="AV31" s="137">
        <v>1.4088420992515838</v>
      </c>
      <c r="AW31" s="137">
        <v>1.2086167355298771</v>
      </c>
      <c r="AX31" s="137">
        <v>-3.9948132387279012</v>
      </c>
      <c r="AY31" s="138">
        <v>-1.7937437260574507</v>
      </c>
      <c r="AZ31" s="139">
        <v>5.8684066668355683</v>
      </c>
      <c r="BA31" s="136">
        <v>2.5045251401886182</v>
      </c>
      <c r="BB31" s="137">
        <v>1.0662279233905059</v>
      </c>
      <c r="BC31" s="137">
        <v>1.9433134194979607</v>
      </c>
      <c r="BD31" s="137">
        <v>2.5453538926434982</v>
      </c>
      <c r="BE31" s="137">
        <v>2.6342817680776065</v>
      </c>
      <c r="BF31" s="137">
        <v>2.960024307265896</v>
      </c>
      <c r="BG31" s="137">
        <v>6.3894850465056496</v>
      </c>
      <c r="BH31" s="137">
        <v>3.55604706686794</v>
      </c>
      <c r="BI31" s="137">
        <v>4.0057123308410825</v>
      </c>
      <c r="BJ31" s="136"/>
      <c r="BL31" s="69" t="s">
        <v>290</v>
      </c>
      <c r="BM31" s="74">
        <v>4528.4963961839967</v>
      </c>
      <c r="BN31" s="106">
        <v>0</v>
      </c>
      <c r="BO31" s="101">
        <v>-116.63634219051528</v>
      </c>
      <c r="BP31" s="75">
        <v>174.54405816716826</v>
      </c>
      <c r="BQ31" s="75">
        <v>63.673933936587673</v>
      </c>
      <c r="BR31" s="75">
        <v>25.206771912414297</v>
      </c>
      <c r="BS31" s="75">
        <v>-208.88814798612566</v>
      </c>
      <c r="BT31" s="76">
        <v>-171.17295822055348</v>
      </c>
      <c r="BU31" s="103">
        <v>1378.3179245019019</v>
      </c>
      <c r="BV31" s="101">
        <v>3298.2228512660658</v>
      </c>
      <c r="BW31" s="75">
        <v>485.6221680249073</v>
      </c>
      <c r="BX31" s="75">
        <v>224.3623140995478</v>
      </c>
      <c r="BY31" s="75">
        <v>531.10636582643201</v>
      </c>
      <c r="BZ31" s="75">
        <v>86.089267884272886</v>
      </c>
      <c r="CA31" s="75">
        <v>177.64099065430037</v>
      </c>
      <c r="CB31" s="75">
        <v>288.74404555728506</v>
      </c>
      <c r="CC31" s="75">
        <v>754.71165323798414</v>
      </c>
      <c r="CD31" s="75">
        <v>749.94604598131991</v>
      </c>
      <c r="CE31" s="101">
        <v>0</v>
      </c>
      <c r="CG31" s="69" t="s">
        <v>290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1</v>
      </c>
      <c r="B32" s="134">
        <v>1.2337597829357838</v>
      </c>
      <c r="C32" s="135"/>
      <c r="D32" s="136">
        <v>-0.61753660819329204</v>
      </c>
      <c r="E32" s="137">
        <v>0.13391779577538454</v>
      </c>
      <c r="F32" s="137">
        <v>0.97669384949734539</v>
      </c>
      <c r="G32" s="137">
        <v>-1.0770651979592927</v>
      </c>
      <c r="H32" s="137">
        <v>-2.9475213804613043</v>
      </c>
      <c r="I32" s="138">
        <v>-0.38607210545761328</v>
      </c>
      <c r="J32" s="139">
        <v>1.8964182818363762</v>
      </c>
      <c r="K32" s="136">
        <v>1.4599697482430063</v>
      </c>
      <c r="L32" s="137">
        <v>0.57791391796317981</v>
      </c>
      <c r="M32" s="137">
        <v>1.2985900774960868</v>
      </c>
      <c r="N32" s="137">
        <v>3.0351466472595234</v>
      </c>
      <c r="O32" s="137">
        <v>-1.5993522232545798</v>
      </c>
      <c r="P32" s="137">
        <v>1.6650571478786125</v>
      </c>
      <c r="Q32" s="137">
        <v>1.8164763730515787</v>
      </c>
      <c r="R32" s="137">
        <v>2.2959509142675749</v>
      </c>
      <c r="S32" s="137">
        <v>1.3420961150993005</v>
      </c>
      <c r="T32" s="136"/>
      <c r="V32" s="69" t="s">
        <v>291</v>
      </c>
      <c r="W32" s="74">
        <v>2285.9821912579064</v>
      </c>
      <c r="X32" s="106"/>
      <c r="Y32" s="101">
        <v>-156.43343570542856</v>
      </c>
      <c r="Z32" s="75">
        <v>5.6862646177150964</v>
      </c>
      <c r="AA32" s="75">
        <v>44.764489742281512</v>
      </c>
      <c r="AB32" s="75">
        <v>-22.734641511990958</v>
      </c>
      <c r="AC32" s="75">
        <v>-147.96840069982045</v>
      </c>
      <c r="AD32" s="76">
        <v>-36.181147853618313</v>
      </c>
      <c r="AE32" s="103">
        <v>471.55213174666642</v>
      </c>
      <c r="AF32" s="101">
        <v>1970.7952000889636</v>
      </c>
      <c r="AG32" s="75">
        <v>266.0220660750274</v>
      </c>
      <c r="AH32" s="75">
        <v>152.84030170760161</v>
      </c>
      <c r="AI32" s="75">
        <v>649.42499793821116</v>
      </c>
      <c r="AJ32" s="75">
        <v>-53.644271798295904</v>
      </c>
      <c r="AK32" s="75">
        <v>102.88349033861323</v>
      </c>
      <c r="AL32" s="75">
        <v>87.332449032754994</v>
      </c>
      <c r="AM32" s="75">
        <v>504.60508009393743</v>
      </c>
      <c r="AN32" s="75">
        <v>261.33108670112051</v>
      </c>
      <c r="AO32" s="101"/>
      <c r="AQ32" s="69" t="s">
        <v>291</v>
      </c>
      <c r="AR32" s="134">
        <v>2.601033584636836</v>
      </c>
      <c r="AS32" s="135"/>
      <c r="AT32" s="136">
        <v>-0.85468401593855603</v>
      </c>
      <c r="AU32" s="137">
        <v>3.961733038162607</v>
      </c>
      <c r="AV32" s="137">
        <v>1.4776108887065709</v>
      </c>
      <c r="AW32" s="137">
        <v>0.82102616151211727</v>
      </c>
      <c r="AX32" s="137">
        <v>-6.1363358488031654</v>
      </c>
      <c r="AY32" s="138">
        <v>-1.5287114953208558</v>
      </c>
      <c r="AZ32" s="139">
        <v>7.1391059533884249</v>
      </c>
      <c r="BA32" s="136">
        <v>2.4707215383859227</v>
      </c>
      <c r="BB32" s="137">
        <v>0.94760061769547654</v>
      </c>
      <c r="BC32" s="137">
        <v>2.9629318796435822</v>
      </c>
      <c r="BD32" s="137">
        <v>4.1696145637759363</v>
      </c>
      <c r="BE32" s="137">
        <v>-2.9601811634670572</v>
      </c>
      <c r="BF32" s="137">
        <v>3.4915519018577035</v>
      </c>
      <c r="BG32" s="137">
        <v>4.4113815274023249</v>
      </c>
      <c r="BH32" s="137">
        <v>2.7740621968462831</v>
      </c>
      <c r="BI32" s="137">
        <v>3.7717817927135355</v>
      </c>
      <c r="BJ32" s="136"/>
      <c r="BL32" s="69" t="s">
        <v>291</v>
      </c>
      <c r="BM32" s="74">
        <v>4755.1237539062859</v>
      </c>
      <c r="BN32" s="106">
        <v>0</v>
      </c>
      <c r="BO32" s="101">
        <v>-217.02512434625896</v>
      </c>
      <c r="BP32" s="75">
        <v>162.02486900958866</v>
      </c>
      <c r="BQ32" s="75">
        <v>67.388560820282692</v>
      </c>
      <c r="BR32" s="75">
        <v>17.00391761319861</v>
      </c>
      <c r="BS32" s="75">
        <v>-318.51527484826966</v>
      </c>
      <c r="BT32" s="76">
        <v>-144.92719694105836</v>
      </c>
      <c r="BU32" s="103">
        <v>1688.3026697784844</v>
      </c>
      <c r="BV32" s="101">
        <v>3302.2988579334342</v>
      </c>
      <c r="BW32" s="75">
        <v>434.59674210169032</v>
      </c>
      <c r="BX32" s="75">
        <v>343.09151134970853</v>
      </c>
      <c r="BY32" s="75">
        <v>882.44890689335807</v>
      </c>
      <c r="BZ32" s="75">
        <v>-100.68053322311607</v>
      </c>
      <c r="CA32" s="75">
        <v>211.93459649393844</v>
      </c>
      <c r="CB32" s="75">
        <v>206.81913949786758</v>
      </c>
      <c r="CC32" s="75">
        <v>606.84829322936275</v>
      </c>
      <c r="CD32" s="75">
        <v>717.24020159060819</v>
      </c>
      <c r="CE32" s="101">
        <v>0</v>
      </c>
      <c r="CG32" s="69" t="s">
        <v>291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2</v>
      </c>
      <c r="B33" s="140">
        <v>-2.7937369847252924E-2</v>
      </c>
      <c r="C33" s="141"/>
      <c r="D33" s="142">
        <v>0.65743059578431406</v>
      </c>
      <c r="E33" s="143">
        <v>0.15757624475039034</v>
      </c>
      <c r="F33" s="143">
        <v>0.46905728297315097</v>
      </c>
      <c r="G33" s="143">
        <v>2.2039748860883668</v>
      </c>
      <c r="H33" s="143">
        <v>-0.12594623952763007</v>
      </c>
      <c r="I33" s="144">
        <v>1.0413980072655926</v>
      </c>
      <c r="J33" s="145">
        <v>-0.41665610796258745</v>
      </c>
      <c r="K33" s="142">
        <v>-7.9585664373182929E-2</v>
      </c>
      <c r="L33" s="143">
        <v>0.34425094475154516</v>
      </c>
      <c r="M33" s="143">
        <v>-1.4607901473166152</v>
      </c>
      <c r="N33" s="143">
        <v>-1.2462160636700359</v>
      </c>
      <c r="O33" s="143">
        <v>0.64884903270081562</v>
      </c>
      <c r="P33" s="143">
        <v>1.2547267376824323</v>
      </c>
      <c r="Q33" s="143">
        <v>2.3610195957905589</v>
      </c>
      <c r="R33" s="143">
        <v>0.2951026677227464</v>
      </c>
      <c r="S33" s="143">
        <v>-0.51501736365411332</v>
      </c>
      <c r="T33" s="142"/>
      <c r="U33" s="234"/>
      <c r="V33" s="95" t="s">
        <v>292</v>
      </c>
      <c r="W33" s="92">
        <v>-52.402634008729365</v>
      </c>
      <c r="X33" s="108"/>
      <c r="Y33" s="100">
        <v>165.51087878473481</v>
      </c>
      <c r="Z33" s="93">
        <v>6.6997828814073728</v>
      </c>
      <c r="AA33" s="93">
        <v>21.708120128314476</v>
      </c>
      <c r="AB33" s="93">
        <v>46.020332387444796</v>
      </c>
      <c r="AC33" s="93">
        <v>-6.1362614014524297</v>
      </c>
      <c r="AD33" s="94">
        <v>97.218904789018779</v>
      </c>
      <c r="AE33" s="102">
        <v>-105.56798945223636</v>
      </c>
      <c r="AF33" s="100">
        <v>-109.00017959077377</v>
      </c>
      <c r="AG33" s="93">
        <v>159.37943130383064</v>
      </c>
      <c r="AH33" s="93">
        <v>-174.16345754946633</v>
      </c>
      <c r="AI33" s="93">
        <v>-274.74390124564889</v>
      </c>
      <c r="AJ33" s="93">
        <v>21.415136889970199</v>
      </c>
      <c r="AK33" s="93">
        <v>78.820177268908992</v>
      </c>
      <c r="AL33" s="93">
        <v>115.57490374395184</v>
      </c>
      <c r="AM33" s="93">
        <v>66.346894374408294</v>
      </c>
      <c r="AN33" s="93">
        <v>-101.62936437670214</v>
      </c>
      <c r="AO33" s="100"/>
      <c r="AP33" s="234"/>
      <c r="AQ33" s="95" t="s">
        <v>292</v>
      </c>
      <c r="AR33" s="140">
        <v>2.0259313090344122</v>
      </c>
      <c r="AS33" s="141"/>
      <c r="AT33" s="142">
        <v>-0.66225951849910869</v>
      </c>
      <c r="AU33" s="143">
        <v>0.92609332468955863</v>
      </c>
      <c r="AV33" s="143">
        <v>1.8000297436870927</v>
      </c>
      <c r="AW33" s="143">
        <v>3.65574698908675</v>
      </c>
      <c r="AX33" s="143">
        <v>-5.9331528963805669</v>
      </c>
      <c r="AY33" s="144">
        <v>-0.61722721827616178</v>
      </c>
      <c r="AZ33" s="145">
        <v>4.3105919654157221</v>
      </c>
      <c r="BA33" s="142">
        <v>2.1315491738461478</v>
      </c>
      <c r="BB33" s="143">
        <v>0.56117750835464886</v>
      </c>
      <c r="BC33" s="143">
        <v>2.2918342999480146</v>
      </c>
      <c r="BD33" s="143">
        <v>3.2187977052915206</v>
      </c>
      <c r="BE33" s="143">
        <v>-4.5042327173021253</v>
      </c>
      <c r="BF33" s="143">
        <v>3.9615784693149303</v>
      </c>
      <c r="BG33" s="143">
        <v>7.8037787063000685</v>
      </c>
      <c r="BH33" s="143">
        <v>3.099616388187143</v>
      </c>
      <c r="BI33" s="143">
        <v>2.7661531685687635</v>
      </c>
      <c r="BJ33" s="142"/>
      <c r="BK33" s="234"/>
      <c r="BL33" s="95" t="s">
        <v>292</v>
      </c>
      <c r="BM33" s="92">
        <v>3723.5775310760364</v>
      </c>
      <c r="BN33" s="108">
        <v>0</v>
      </c>
      <c r="BO33" s="100">
        <v>-168.94152296868197</v>
      </c>
      <c r="BP33" s="93">
        <v>39.07554821413305</v>
      </c>
      <c r="BQ33" s="93">
        <v>82.216774827883455</v>
      </c>
      <c r="BR33" s="93">
        <v>75.26509973247812</v>
      </c>
      <c r="BS33" s="93">
        <v>-306.91652842973963</v>
      </c>
      <c r="BT33" s="94">
        <v>-58.582417313435144</v>
      </c>
      <c r="BU33" s="102">
        <v>1042.6767943703599</v>
      </c>
      <c r="BV33" s="100">
        <v>2856.1566957099712</v>
      </c>
      <c r="BW33" s="93">
        <v>259.25045892174239</v>
      </c>
      <c r="BX33" s="93">
        <v>263.22099762773905</v>
      </c>
      <c r="BY33" s="93">
        <v>678.92741867589211</v>
      </c>
      <c r="BZ33" s="93">
        <v>-156.68329806048405</v>
      </c>
      <c r="CA33" s="93">
        <v>242.38121508501081</v>
      </c>
      <c r="CB33" s="93">
        <v>362.7183386223287</v>
      </c>
      <c r="CC33" s="93">
        <v>677.91944266788414</v>
      </c>
      <c r="CD33" s="93">
        <v>528.42212216989356</v>
      </c>
      <c r="CE33" s="100">
        <v>0</v>
      </c>
      <c r="CF33" s="234"/>
      <c r="CG33" s="95" t="s">
        <v>292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3</v>
      </c>
      <c r="B34" s="134">
        <v>0.40025131027237038</v>
      </c>
      <c r="C34" s="135"/>
      <c r="D34" s="136">
        <v>0.59633691850953241</v>
      </c>
      <c r="E34" s="137">
        <v>2.0713652201866717</v>
      </c>
      <c r="F34" s="137">
        <v>2.1132947242471278</v>
      </c>
      <c r="G34" s="137">
        <v>-1.9070357450788999</v>
      </c>
      <c r="H34" s="137">
        <v>1.1456857444642532</v>
      </c>
      <c r="I34" s="138">
        <v>-0.53436994136540905</v>
      </c>
      <c r="J34" s="139">
        <v>-0.82996238080405016</v>
      </c>
      <c r="K34" s="136">
        <v>0.57888803890504548</v>
      </c>
      <c r="L34" s="137">
        <v>0.49915150201826908</v>
      </c>
      <c r="M34" s="137">
        <v>1.3545933890433792</v>
      </c>
      <c r="N34" s="137">
        <v>-0.17303438216041966</v>
      </c>
      <c r="O34" s="137">
        <v>-1.2644010505586278</v>
      </c>
      <c r="P34" s="137">
        <v>0.92011525998052512</v>
      </c>
      <c r="Q34" s="137">
        <v>2.0798183305809737</v>
      </c>
      <c r="R34" s="137">
        <v>0.49799949507551844</v>
      </c>
      <c r="S34" s="137">
        <v>1.0484136458142501</v>
      </c>
      <c r="T34" s="136"/>
      <c r="V34" s="69" t="s">
        <v>293</v>
      </c>
      <c r="W34" s="74">
        <v>750.54893829047796</v>
      </c>
      <c r="X34" s="106"/>
      <c r="Y34" s="101">
        <v>151.11729465605094</v>
      </c>
      <c r="Z34" s="75">
        <v>88.208506425193264</v>
      </c>
      <c r="AA34" s="75">
        <v>98.262708027263216</v>
      </c>
      <c r="AB34" s="75">
        <v>-40.697687210780259</v>
      </c>
      <c r="AC34" s="75">
        <v>55.748968222322219</v>
      </c>
      <c r="AD34" s="76">
        <v>-50.40520080794704</v>
      </c>
      <c r="AE34" s="103">
        <v>-209.41105793690076</v>
      </c>
      <c r="AF34" s="101">
        <v>792.21154992206721</v>
      </c>
      <c r="AG34" s="75">
        <v>231.88999420590699</v>
      </c>
      <c r="AH34" s="75">
        <v>159.14288767609651</v>
      </c>
      <c r="AI34" s="75">
        <v>-37.672189997090754</v>
      </c>
      <c r="AJ34" s="75">
        <v>-42.00208545778105</v>
      </c>
      <c r="AK34" s="75">
        <v>58.525589114700779</v>
      </c>
      <c r="AL34" s="75">
        <v>104.21349319217825</v>
      </c>
      <c r="AM34" s="75">
        <v>112.29388131208907</v>
      </c>
      <c r="AN34" s="75">
        <v>205.81997987594514</v>
      </c>
      <c r="AO34" s="101"/>
      <c r="AQ34" s="69" t="s">
        <v>293</v>
      </c>
      <c r="AR34" s="134">
        <v>2.4884369636769987</v>
      </c>
      <c r="AS34" s="135"/>
      <c r="AT34" s="136">
        <v>0.26963597695734975</v>
      </c>
      <c r="AU34" s="137">
        <v>2.3203124949129572</v>
      </c>
      <c r="AV34" s="137">
        <v>3.3322882769041939</v>
      </c>
      <c r="AW34" s="137">
        <v>1.8392412496073707</v>
      </c>
      <c r="AX34" s="137">
        <v>-3.1465210966878043</v>
      </c>
      <c r="AY34" s="138">
        <v>-0.64644648297561558</v>
      </c>
      <c r="AZ34" s="139">
        <v>0.63134593379805537</v>
      </c>
      <c r="BA34" s="136">
        <v>3.2541633778312207</v>
      </c>
      <c r="BB34" s="137">
        <v>2.8201382689058807</v>
      </c>
      <c r="BC34" s="137">
        <v>1.1012920292344131</v>
      </c>
      <c r="BD34" s="137">
        <v>3.8287119344549314</v>
      </c>
      <c r="BE34" s="137">
        <v>-0.91093067441013753</v>
      </c>
      <c r="BF34" s="137">
        <v>5.2654383441134822</v>
      </c>
      <c r="BG34" s="137">
        <v>7.9290119217616528</v>
      </c>
      <c r="BH34" s="137">
        <v>3.1448104380873421</v>
      </c>
      <c r="BI34" s="137">
        <v>4.0306752819124325</v>
      </c>
      <c r="BJ34" s="136"/>
      <c r="BL34" s="69" t="s">
        <v>293</v>
      </c>
      <c r="BM34" s="74">
        <v>4571.2274031145498</v>
      </c>
      <c r="BN34" s="106">
        <v>0</v>
      </c>
      <c r="BO34" s="101">
        <v>68.550880982384115</v>
      </c>
      <c r="BP34" s="75">
        <v>98.569449967003493</v>
      </c>
      <c r="BQ34" s="75">
        <v>153.11490433338258</v>
      </c>
      <c r="BR34" s="75">
        <v>37.807007054318547</v>
      </c>
      <c r="BS34" s="75">
        <v>-159.89471564686937</v>
      </c>
      <c r="BT34" s="76">
        <v>-61.04576472545159</v>
      </c>
      <c r="BU34" s="103">
        <v>156.98414332481843</v>
      </c>
      <c r="BV34" s="101">
        <v>4337.956619605975</v>
      </c>
      <c r="BW34" s="75">
        <v>1280.5727053990049</v>
      </c>
      <c r="BX34" s="75">
        <v>129.70822264115668</v>
      </c>
      <c r="BY34" s="75">
        <v>801.44100176745633</v>
      </c>
      <c r="BZ34" s="75">
        <v>-30.152223835947098</v>
      </c>
      <c r="CA34" s="75">
        <v>321.09240038553344</v>
      </c>
      <c r="CB34" s="75">
        <v>375.76758192673697</v>
      </c>
      <c r="CC34" s="75">
        <v>690.92625750526349</v>
      </c>
      <c r="CD34" s="75">
        <v>768.60067381672707</v>
      </c>
      <c r="CE34" s="101">
        <v>0</v>
      </c>
      <c r="CG34" s="69" t="s">
        <v>293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4</v>
      </c>
      <c r="B35" s="134">
        <v>1.0154054354445607</v>
      </c>
      <c r="C35" s="135"/>
      <c r="D35" s="136">
        <v>-0.13361059981715773</v>
      </c>
      <c r="E35" s="137">
        <v>0.3815488898439634</v>
      </c>
      <c r="F35" s="137">
        <v>-0.42247982747903867</v>
      </c>
      <c r="G35" s="137">
        <v>-6.1223892718131889E-2</v>
      </c>
      <c r="H35" s="137">
        <v>1.8185860446904289</v>
      </c>
      <c r="I35" s="138">
        <v>-1.2663277245479554</v>
      </c>
      <c r="J35" s="139">
        <v>2.6039886014299185</v>
      </c>
      <c r="K35" s="136">
        <v>0.93778342500259182</v>
      </c>
      <c r="L35" s="137">
        <v>0.48814937351906451</v>
      </c>
      <c r="M35" s="137">
        <v>-9.8299985744487728E-2</v>
      </c>
      <c r="N35" s="137">
        <v>1.392373422581894</v>
      </c>
      <c r="O35" s="137">
        <v>1.7918308693027019</v>
      </c>
      <c r="P35" s="137">
        <v>0.68836505091178779</v>
      </c>
      <c r="Q35" s="137">
        <v>0.31295270695668176</v>
      </c>
      <c r="R35" s="137">
        <v>0.49602035030096303</v>
      </c>
      <c r="S35" s="137">
        <v>2.7251569825240463</v>
      </c>
      <c r="T35" s="136"/>
      <c r="V35" s="69" t="s">
        <v>294</v>
      </c>
      <c r="W35" s="74">
        <v>1911.7035048230609</v>
      </c>
      <c r="X35" s="106"/>
      <c r="Y35" s="101">
        <v>-34.060071374900872</v>
      </c>
      <c r="Z35" s="75">
        <v>16.584710942096535</v>
      </c>
      <c r="AA35" s="75">
        <v>-20.059353232961257</v>
      </c>
      <c r="AB35" s="75">
        <v>-1.2816507443503724</v>
      </c>
      <c r="AC35" s="75">
        <v>89.50608099339297</v>
      </c>
      <c r="AD35" s="76">
        <v>-118.80985933307784</v>
      </c>
      <c r="AE35" s="103">
        <v>651.56951960972583</v>
      </c>
      <c r="AF35" s="101">
        <v>1290.7911408988002</v>
      </c>
      <c r="AG35" s="75">
        <v>227.91072297703067</v>
      </c>
      <c r="AH35" s="75">
        <v>-11.70510120203835</v>
      </c>
      <c r="AI35" s="75">
        <v>302.61611846039159</v>
      </c>
      <c r="AJ35" s="75">
        <v>58.770148148350927</v>
      </c>
      <c r="AK35" s="75">
        <v>44.187569165410423</v>
      </c>
      <c r="AL35" s="75">
        <v>16.007265667711181</v>
      </c>
      <c r="AM35" s="75">
        <v>112.4046045590112</v>
      </c>
      <c r="AN35" s="75">
        <v>540.59981312294258</v>
      </c>
      <c r="AO35" s="101"/>
      <c r="AQ35" s="69" t="s">
        <v>294</v>
      </c>
      <c r="AR35" s="134">
        <v>2.6423130718852272</v>
      </c>
      <c r="AS35" s="135"/>
      <c r="AT35" s="136">
        <v>0.49792919070386077</v>
      </c>
      <c r="AU35" s="137">
        <v>2.7597007730878698</v>
      </c>
      <c r="AV35" s="137">
        <v>3.1566119857908914</v>
      </c>
      <c r="AW35" s="137">
        <v>-0.88562103263576386</v>
      </c>
      <c r="AX35" s="137">
        <v>-0.1762837407555895</v>
      </c>
      <c r="AY35" s="138">
        <v>-1.1543094038998336</v>
      </c>
      <c r="AZ35" s="139">
        <v>3.2500678192622479</v>
      </c>
      <c r="BA35" s="136">
        <v>2.9223154801697016</v>
      </c>
      <c r="BB35" s="137">
        <v>1.9230385191535193</v>
      </c>
      <c r="BC35" s="137">
        <v>1.0715184812927214</v>
      </c>
      <c r="BD35" s="137">
        <v>2.9893455853539752</v>
      </c>
      <c r="BE35" s="137">
        <v>-0.46095695582082374</v>
      </c>
      <c r="BF35" s="137">
        <v>4.6029763119672662</v>
      </c>
      <c r="BG35" s="137">
        <v>6.7209220256322366</v>
      </c>
      <c r="BH35" s="137">
        <v>3.6202061253796769</v>
      </c>
      <c r="BI35" s="137">
        <v>4.6534921691659958</v>
      </c>
      <c r="BJ35" s="136"/>
      <c r="BL35" s="69" t="s">
        <v>294</v>
      </c>
      <c r="BM35" s="74">
        <v>4895.8320003627159</v>
      </c>
      <c r="BN35" s="106">
        <v>0</v>
      </c>
      <c r="BO35" s="101">
        <v>126.13466636045632</v>
      </c>
      <c r="BP35" s="75">
        <v>117.17926486641227</v>
      </c>
      <c r="BQ35" s="75">
        <v>144.67596466489795</v>
      </c>
      <c r="BR35" s="75">
        <v>-18.693647079676794</v>
      </c>
      <c r="BS35" s="75">
        <v>-8.8496128855576899</v>
      </c>
      <c r="BT35" s="76">
        <v>-108.17730320562441</v>
      </c>
      <c r="BU35" s="103">
        <v>808.14260396725513</v>
      </c>
      <c r="BV35" s="101">
        <v>3944.7977113190573</v>
      </c>
      <c r="BW35" s="75">
        <v>885.2022145617957</v>
      </c>
      <c r="BX35" s="75">
        <v>126.11463063219344</v>
      </c>
      <c r="BY35" s="75">
        <v>639.62502515586311</v>
      </c>
      <c r="BZ35" s="75">
        <v>-15.461072217755827</v>
      </c>
      <c r="CA35" s="75">
        <v>284.41682588763342</v>
      </c>
      <c r="CB35" s="75">
        <v>323.12811163659626</v>
      </c>
      <c r="CC35" s="75">
        <v>795.650460339446</v>
      </c>
      <c r="CD35" s="75">
        <v>906.12151532330608</v>
      </c>
      <c r="CE35" s="101">
        <v>0</v>
      </c>
      <c r="CG35" s="69" t="s">
        <v>294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5</v>
      </c>
      <c r="B36" s="134">
        <v>0.69829348132806057</v>
      </c>
      <c r="C36" s="135"/>
      <c r="D36" s="136">
        <v>1.7470067611820017</v>
      </c>
      <c r="E36" s="137">
        <v>1.7299919752307824</v>
      </c>
      <c r="F36" s="137">
        <v>-8.5231910014627044E-2</v>
      </c>
      <c r="G36" s="137">
        <v>0.58739671781891101</v>
      </c>
      <c r="H36" s="137">
        <v>4.6968780647717479</v>
      </c>
      <c r="I36" s="138">
        <v>1.3562713088133282</v>
      </c>
      <c r="J36" s="139">
        <v>-0.30720031104939372</v>
      </c>
      <c r="K36" s="136">
        <v>0.69627154135751823</v>
      </c>
      <c r="L36" s="137">
        <v>0.63995795950484435</v>
      </c>
      <c r="M36" s="137">
        <v>-0.8362575044993048</v>
      </c>
      <c r="N36" s="137">
        <v>1.802289832634707</v>
      </c>
      <c r="O36" s="137">
        <v>-0.45194926884980502</v>
      </c>
      <c r="P36" s="137">
        <v>-0.30764113040389063</v>
      </c>
      <c r="Q36" s="137">
        <v>0.96102835213107696</v>
      </c>
      <c r="R36" s="137">
        <v>0.36331196036076818</v>
      </c>
      <c r="S36" s="137">
        <v>1.3364970923044561</v>
      </c>
      <c r="T36" s="136"/>
      <c r="V36" s="69" t="s">
        <v>295</v>
      </c>
      <c r="W36" s="74">
        <v>1328.0262261056341</v>
      </c>
      <c r="X36" s="106"/>
      <c r="Y36" s="101">
        <v>444.7526806302194</v>
      </c>
      <c r="Z36" s="75">
        <v>75.484136870547445</v>
      </c>
      <c r="AA36" s="75">
        <v>-4.0297163416526018</v>
      </c>
      <c r="AB36" s="75">
        <v>12.288936407529491</v>
      </c>
      <c r="AC36" s="75">
        <v>235.37212879069284</v>
      </c>
      <c r="AD36" s="76">
        <v>125.63719490309995</v>
      </c>
      <c r="AE36" s="103">
        <v>-78.869225463124167</v>
      </c>
      <c r="AF36" s="101">
        <v>967.35489077394595</v>
      </c>
      <c r="AG36" s="75">
        <v>300.24675039041904</v>
      </c>
      <c r="AH36" s="75">
        <v>-99.479736175740982</v>
      </c>
      <c r="AI36" s="75">
        <v>397.16068719107352</v>
      </c>
      <c r="AJ36" s="75">
        <v>-15.089066939701297</v>
      </c>
      <c r="AK36" s="75">
        <v>-19.884056375131877</v>
      </c>
      <c r="AL36" s="75">
        <v>49.309619899678182</v>
      </c>
      <c r="AM36" s="75">
        <v>82.739552299302886</v>
      </c>
      <c r="AN36" s="75">
        <v>272.35114048403193</v>
      </c>
      <c r="AO36" s="101"/>
      <c r="AQ36" s="69" t="s">
        <v>295</v>
      </c>
      <c r="AR36" s="134">
        <v>2.099396362213346</v>
      </c>
      <c r="AS36" s="135"/>
      <c r="AT36" s="136">
        <v>2.8890121241886391</v>
      </c>
      <c r="AU36" s="137">
        <v>4.3976283475086975</v>
      </c>
      <c r="AV36" s="137">
        <v>2.0717610231027805</v>
      </c>
      <c r="AW36" s="137">
        <v>0.78206209289339856</v>
      </c>
      <c r="AX36" s="137">
        <v>7.6863939780146051</v>
      </c>
      <c r="AY36" s="138">
        <v>0.5745968010788971</v>
      </c>
      <c r="AZ36" s="139">
        <v>1.0171751131228479</v>
      </c>
      <c r="BA36" s="136">
        <v>2.1476100670324128</v>
      </c>
      <c r="BB36" s="137">
        <v>1.9859123349804664</v>
      </c>
      <c r="BC36" s="137">
        <v>-1.0585436121018588</v>
      </c>
      <c r="BD36" s="137">
        <v>1.7570367987868041</v>
      </c>
      <c r="BE36" s="137">
        <v>0.6997202820632209</v>
      </c>
      <c r="BF36" s="137">
        <v>2.5732709533828224</v>
      </c>
      <c r="BG36" s="137">
        <v>5.8242675273648015</v>
      </c>
      <c r="BH36" s="137">
        <v>1.6625485154748931</v>
      </c>
      <c r="BI36" s="137">
        <v>4.647710195922139</v>
      </c>
      <c r="BJ36" s="136"/>
      <c r="BL36" s="69" t="s">
        <v>295</v>
      </c>
      <c r="BM36" s="74">
        <v>3937.8760352104437</v>
      </c>
      <c r="BN36" s="106">
        <v>0</v>
      </c>
      <c r="BO36" s="101">
        <v>727.32078269610429</v>
      </c>
      <c r="BP36" s="75">
        <v>186.97713711924462</v>
      </c>
      <c r="BQ36" s="75">
        <v>95.881758580963833</v>
      </c>
      <c r="BR36" s="75">
        <v>16.329930839843655</v>
      </c>
      <c r="BS36" s="75">
        <v>374.4909166049556</v>
      </c>
      <c r="BT36" s="76">
        <v>53.641039551093854</v>
      </c>
      <c r="BU36" s="103">
        <v>257.72124675746454</v>
      </c>
      <c r="BV36" s="101">
        <v>2941.3574020040396</v>
      </c>
      <c r="BW36" s="75">
        <v>919.42689887718734</v>
      </c>
      <c r="BX36" s="75">
        <v>-126.20540725114915</v>
      </c>
      <c r="BY36" s="75">
        <v>387.36071440872547</v>
      </c>
      <c r="BZ36" s="75">
        <v>23.094132640838779</v>
      </c>
      <c r="CA36" s="75">
        <v>161.64927917388832</v>
      </c>
      <c r="CB36" s="75">
        <v>285.10528250351945</v>
      </c>
      <c r="CC36" s="75">
        <v>373.78493254481145</v>
      </c>
      <c r="CD36" s="75">
        <v>917.1415691062175</v>
      </c>
      <c r="CE36" s="101">
        <v>0</v>
      </c>
      <c r="CG36" s="69" t="s">
        <v>295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6</v>
      </c>
      <c r="B37" s="140">
        <v>0.19863628887484275</v>
      </c>
      <c r="C37" s="141"/>
      <c r="D37" s="142">
        <v>0.18121442160061729</v>
      </c>
      <c r="E37" s="143">
        <v>-0.75308158985588625</v>
      </c>
      <c r="F37" s="143">
        <v>0.32791580420286071</v>
      </c>
      <c r="G37" s="143">
        <v>-0.36054051673835019</v>
      </c>
      <c r="H37" s="143">
        <v>1.7201493372692056</v>
      </c>
      <c r="I37" s="144">
        <v>-0.1894337444621641</v>
      </c>
      <c r="J37" s="145">
        <v>0.23069051175812483</v>
      </c>
      <c r="K37" s="142">
        <v>0.21223126174549911</v>
      </c>
      <c r="L37" s="143">
        <v>-0.43931595956112623</v>
      </c>
      <c r="M37" s="143">
        <v>0.73990481557943966</v>
      </c>
      <c r="N37" s="143">
        <v>0.16304811486811399</v>
      </c>
      <c r="O37" s="143">
        <v>1.816984320882753</v>
      </c>
      <c r="P37" s="143">
        <v>1.6615666185094469</v>
      </c>
      <c r="Q37" s="143">
        <v>0.36789550834812612</v>
      </c>
      <c r="R37" s="143">
        <v>0.54821109744132013</v>
      </c>
      <c r="S37" s="143">
        <v>0.33255690312556929</v>
      </c>
      <c r="T37" s="142"/>
      <c r="U37" s="234"/>
      <c r="V37" s="95" t="s">
        <v>296</v>
      </c>
      <c r="W37" s="92">
        <v>380.40775962444604</v>
      </c>
      <c r="X37" s="108"/>
      <c r="Y37" s="100">
        <v>46.939492264784349</v>
      </c>
      <c r="Z37" s="93">
        <v>-33.427403663371479</v>
      </c>
      <c r="AA37" s="93">
        <v>15.490459074018872</v>
      </c>
      <c r="AB37" s="93">
        <v>-7.5871806833752089</v>
      </c>
      <c r="AC37" s="93">
        <v>90.249672334892239</v>
      </c>
      <c r="AD37" s="94">
        <v>-17.78605479737962</v>
      </c>
      <c r="AE37" s="102">
        <v>59.044500065920147</v>
      </c>
      <c r="AF37" s="100">
        <v>296.91349244175944</v>
      </c>
      <c r="AG37" s="93">
        <v>-207.43130425950221</v>
      </c>
      <c r="AH37" s="93">
        <v>87.281732766559799</v>
      </c>
      <c r="AI37" s="93">
        <v>36.577578360418556</v>
      </c>
      <c r="AJ37" s="93">
        <v>60.3888330237437</v>
      </c>
      <c r="AK37" s="93">
        <v>107.06319954144237</v>
      </c>
      <c r="AL37" s="93">
        <v>19.057841271519464</v>
      </c>
      <c r="AM37" s="93">
        <v>125.30150246878111</v>
      </c>
      <c r="AN37" s="93">
        <v>68.674109268831671</v>
      </c>
      <c r="AO37" s="100"/>
      <c r="AP37" s="234"/>
      <c r="AQ37" s="95" t="s">
        <v>296</v>
      </c>
      <c r="AR37" s="140">
        <v>2.3307913457567553</v>
      </c>
      <c r="AS37" s="141"/>
      <c r="AT37" s="142">
        <v>2.4022382076550164</v>
      </c>
      <c r="AU37" s="143">
        <v>3.4484188944299277</v>
      </c>
      <c r="AV37" s="143">
        <v>1.9283680254864821</v>
      </c>
      <c r="AW37" s="143">
        <v>-1.7467744895773629</v>
      </c>
      <c r="AX37" s="143">
        <v>9.6768946948553758</v>
      </c>
      <c r="AY37" s="144">
        <v>-0.65054863041130728</v>
      </c>
      <c r="AZ37" s="145">
        <v>1.6738424260231977</v>
      </c>
      <c r="BA37" s="142">
        <v>2.4459315039312646</v>
      </c>
      <c r="BB37" s="143">
        <v>1.1895260461852963</v>
      </c>
      <c r="BC37" s="143">
        <v>1.1511347993647059</v>
      </c>
      <c r="BD37" s="143">
        <v>3.2091588457473064</v>
      </c>
      <c r="BE37" s="143">
        <v>1.8684459843641976</v>
      </c>
      <c r="BF37" s="143">
        <v>2.9854087238873284</v>
      </c>
      <c r="BG37" s="143">
        <v>3.7637087572622852</v>
      </c>
      <c r="BH37" s="143">
        <v>1.9191078820990803</v>
      </c>
      <c r="BI37" s="143">
        <v>5.5392689406595252</v>
      </c>
      <c r="BJ37" s="142"/>
      <c r="BK37" s="234"/>
      <c r="BL37" s="95" t="s">
        <v>296</v>
      </c>
      <c r="BM37" s="92">
        <v>4370.6864288436191</v>
      </c>
      <c r="BN37" s="108">
        <v>0</v>
      </c>
      <c r="BO37" s="100">
        <v>608.74939617615382</v>
      </c>
      <c r="BP37" s="93">
        <v>146.84995057446577</v>
      </c>
      <c r="BQ37" s="93">
        <v>89.664097526668229</v>
      </c>
      <c r="BR37" s="93">
        <v>-37.27758223097635</v>
      </c>
      <c r="BS37" s="93">
        <v>470.87685034130027</v>
      </c>
      <c r="BT37" s="94">
        <v>-61.363920035304545</v>
      </c>
      <c r="BU37" s="102">
        <v>422.33373627562105</v>
      </c>
      <c r="BV37" s="100">
        <v>3347.2710740365728</v>
      </c>
      <c r="BW37" s="93">
        <v>552.61616331385449</v>
      </c>
      <c r="BX37" s="93">
        <v>135.23978306487697</v>
      </c>
      <c r="BY37" s="93">
        <v>698.68219401479291</v>
      </c>
      <c r="BZ37" s="93">
        <v>62.067828774612281</v>
      </c>
      <c r="CA37" s="93">
        <v>189.8923014464217</v>
      </c>
      <c r="CB37" s="93">
        <v>188.58822003108708</v>
      </c>
      <c r="CC37" s="93">
        <v>432.73954063918427</v>
      </c>
      <c r="CD37" s="93">
        <v>1087.4450427517513</v>
      </c>
      <c r="CE37" s="100">
        <v>0</v>
      </c>
      <c r="CF37" s="234"/>
      <c r="CG37" s="95" t="s">
        <v>296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7</v>
      </c>
      <c r="B38" s="134">
        <v>1.1727968937247812</v>
      </c>
      <c r="C38" s="135"/>
      <c r="D38" s="136">
        <v>2.3609258514937892</v>
      </c>
      <c r="E38" s="137">
        <v>4.9390284039155574</v>
      </c>
      <c r="F38" s="137">
        <v>6.5211487366798382</v>
      </c>
      <c r="G38" s="137">
        <v>-0.7422101167546602</v>
      </c>
      <c r="H38" s="137">
        <v>0.64251556037659974</v>
      </c>
      <c r="I38" s="138">
        <v>0.717953130309823</v>
      </c>
      <c r="J38" s="139">
        <v>0.12750018200904378</v>
      </c>
      <c r="K38" s="136">
        <v>1.1215118303812055</v>
      </c>
      <c r="L38" s="137">
        <v>0.53617959083176459</v>
      </c>
      <c r="M38" s="137">
        <v>-0.55433160972730988</v>
      </c>
      <c r="N38" s="137">
        <v>-0.43546089205621641</v>
      </c>
      <c r="O38" s="137">
        <v>-1.023687025726483</v>
      </c>
      <c r="P38" s="137">
        <v>1.6639807046375354</v>
      </c>
      <c r="Q38" s="137">
        <v>6.2399049179398203</v>
      </c>
      <c r="R38" s="137">
        <v>4.4838083349386881</v>
      </c>
      <c r="S38" s="137">
        <v>0.26428421360853438</v>
      </c>
      <c r="T38" s="136"/>
      <c r="V38" s="69" t="s">
        <v>297</v>
      </c>
      <c r="W38" s="74">
        <v>2250.4812155482068</v>
      </c>
      <c r="X38" s="106"/>
      <c r="Y38" s="101">
        <v>612.65258461594203</v>
      </c>
      <c r="Z38" s="75">
        <v>217.58009885999581</v>
      </c>
      <c r="AA38" s="75">
        <v>309.06358400143017</v>
      </c>
      <c r="AB38" s="75">
        <v>-15.562686982989817</v>
      </c>
      <c r="AC38" s="75">
        <v>34.290208062334386</v>
      </c>
      <c r="AD38" s="76">
        <v>67.281380675172841</v>
      </c>
      <c r="AE38" s="103">
        <v>32.708546419584309</v>
      </c>
      <c r="AF38" s="101">
        <v>1572.3353135625657</v>
      </c>
      <c r="AG38" s="75">
        <v>252.05508774777263</v>
      </c>
      <c r="AH38" s="75">
        <v>-65.874705392132455</v>
      </c>
      <c r="AI38" s="75">
        <v>-97.848879698893143</v>
      </c>
      <c r="AJ38" s="75">
        <v>-34.641196674980165</v>
      </c>
      <c r="AK38" s="75">
        <v>109.0002623876826</v>
      </c>
      <c r="AL38" s="75">
        <v>324.43074965266624</v>
      </c>
      <c r="AM38" s="75">
        <v>1030.4569294542562</v>
      </c>
      <c r="AN38" s="75">
        <v>54.757066086160194</v>
      </c>
      <c r="AO38" s="101"/>
      <c r="AQ38" s="69" t="s">
        <v>297</v>
      </c>
      <c r="AR38" s="134">
        <v>3.1181917742780341</v>
      </c>
      <c r="AS38" s="135"/>
      <c r="AT38" s="136">
        <v>4.1985049683465725</v>
      </c>
      <c r="AU38" s="137">
        <v>6.3547699718215167</v>
      </c>
      <c r="AV38" s="137">
        <v>6.3282394349355231</v>
      </c>
      <c r="AW38" s="137">
        <v>-0.5800458051159918</v>
      </c>
      <c r="AX38" s="137">
        <v>9.1312842430839147</v>
      </c>
      <c r="AY38" s="138">
        <v>0.60031169224554759</v>
      </c>
      <c r="AZ38" s="139">
        <v>2.6554786145067011</v>
      </c>
      <c r="BA38" s="136">
        <v>2.9986280077190841</v>
      </c>
      <c r="BB38" s="137">
        <v>1.22680849784218</v>
      </c>
      <c r="BC38" s="137">
        <v>-0.75395823506114734</v>
      </c>
      <c r="BD38" s="137">
        <v>2.9378411794480197</v>
      </c>
      <c r="BE38" s="137">
        <v>2.116797783484281</v>
      </c>
      <c r="BF38" s="137">
        <v>3.7444971043973041</v>
      </c>
      <c r="BG38" s="137">
        <v>7.9924193889540751</v>
      </c>
      <c r="BH38" s="137">
        <v>5.9612787032938153</v>
      </c>
      <c r="BI38" s="137">
        <v>4.7202907494737101</v>
      </c>
      <c r="BJ38" s="136"/>
      <c r="BL38" s="69" t="s">
        <v>297</v>
      </c>
      <c r="BM38" s="74">
        <v>5870.6187061013479</v>
      </c>
      <c r="BN38" s="106">
        <v>0</v>
      </c>
      <c r="BO38" s="101">
        <v>1070.2846861360449</v>
      </c>
      <c r="BP38" s="75">
        <v>276.22154300926832</v>
      </c>
      <c r="BQ38" s="75">
        <v>300.46497350083519</v>
      </c>
      <c r="BR38" s="75">
        <v>-12.142582003185908</v>
      </c>
      <c r="BS38" s="75">
        <v>449.41809018131244</v>
      </c>
      <c r="BT38" s="76">
        <v>56.322661447815335</v>
      </c>
      <c r="BU38" s="103">
        <v>664.45334063210612</v>
      </c>
      <c r="BV38" s="101">
        <v>4127.3948376770713</v>
      </c>
      <c r="BW38" s="75">
        <v>572.78125685572013</v>
      </c>
      <c r="BX38" s="75">
        <v>-89.777810003351988</v>
      </c>
      <c r="BY38" s="75">
        <v>638.50550431299052</v>
      </c>
      <c r="BZ38" s="75">
        <v>69.428717557413165</v>
      </c>
      <c r="CA38" s="75">
        <v>240.36697471940352</v>
      </c>
      <c r="CB38" s="75">
        <v>408.80547649157506</v>
      </c>
      <c r="CC38" s="75">
        <v>1350.9025887813514</v>
      </c>
      <c r="CD38" s="75">
        <v>936.38212896196637</v>
      </c>
      <c r="CE38" s="101">
        <v>0</v>
      </c>
      <c r="CG38" s="69" t="s">
        <v>297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8</v>
      </c>
      <c r="B39" s="134">
        <v>-1.0056744375036675</v>
      </c>
      <c r="C39" s="135"/>
      <c r="D39" s="136">
        <v>-2.3679275052743254</v>
      </c>
      <c r="E39" s="137">
        <v>-1.8872506657892085</v>
      </c>
      <c r="F39" s="137">
        <v>-5.6474602490793835</v>
      </c>
      <c r="G39" s="137">
        <v>-2.6724298670319113</v>
      </c>
      <c r="H39" s="137">
        <v>0.52312182546709884</v>
      </c>
      <c r="I39" s="138">
        <v>-2.4272636948568516</v>
      </c>
      <c r="J39" s="139">
        <v>0.5508181227722897</v>
      </c>
      <c r="K39" s="136">
        <v>-1.0257369819483553</v>
      </c>
      <c r="L39" s="137">
        <v>-0.70202910842069866</v>
      </c>
      <c r="M39" s="137">
        <v>6.968300030130159E-2</v>
      </c>
      <c r="N39" s="137">
        <v>-4.3902375658537167</v>
      </c>
      <c r="O39" s="137">
        <v>5.7455469352324373</v>
      </c>
      <c r="P39" s="137">
        <v>1.5335555397650635</v>
      </c>
      <c r="Q39" s="137">
        <v>-4.5645645320093404</v>
      </c>
      <c r="R39" s="137">
        <v>0.64137608251346734</v>
      </c>
      <c r="S39" s="137">
        <v>-1.6601491474865671</v>
      </c>
      <c r="T39" s="136"/>
      <c r="V39" s="69" t="s">
        <v>298</v>
      </c>
      <c r="W39" s="74">
        <v>-1952.4222696066718</v>
      </c>
      <c r="X39" s="106"/>
      <c r="Y39" s="101">
        <v>-628.97666007702719</v>
      </c>
      <c r="Z39" s="75">
        <v>-87.245748345352695</v>
      </c>
      <c r="AA39" s="75">
        <v>-285.11019993289119</v>
      </c>
      <c r="AB39" s="75">
        <v>-55.619698490549581</v>
      </c>
      <c r="AC39" s="75">
        <v>28.097701457488256</v>
      </c>
      <c r="AD39" s="76">
        <v>-229.09871476572152</v>
      </c>
      <c r="AE39" s="103">
        <v>141.48553259032633</v>
      </c>
      <c r="AF39" s="101">
        <v>-1454.1890736849746</v>
      </c>
      <c r="AG39" s="75">
        <v>-331.78953730817011</v>
      </c>
      <c r="AH39" s="75">
        <v>8.2349649389034312</v>
      </c>
      <c r="AI39" s="75">
        <v>-982.19882217791019</v>
      </c>
      <c r="AJ39" s="75">
        <v>192.43689263991109</v>
      </c>
      <c r="AK39" s="75">
        <v>102.12824697103133</v>
      </c>
      <c r="AL39" s="75">
        <v>-252.13379617036117</v>
      </c>
      <c r="AM39" s="75">
        <v>154.00845306343035</v>
      </c>
      <c r="AN39" s="75">
        <v>-344.87547564182023</v>
      </c>
      <c r="AO39" s="101"/>
      <c r="AQ39" s="69" t="s">
        <v>298</v>
      </c>
      <c r="AR39" s="134">
        <v>1.0550401091293571</v>
      </c>
      <c r="AS39" s="135"/>
      <c r="AT39" s="136">
        <v>1.8672653733991851</v>
      </c>
      <c r="AU39" s="137">
        <v>3.9509651140549717</v>
      </c>
      <c r="AV39" s="137">
        <v>0.74903874437561857</v>
      </c>
      <c r="AW39" s="137">
        <v>-3.1776959712637387</v>
      </c>
      <c r="AX39" s="137">
        <v>7.742778672276307</v>
      </c>
      <c r="AY39" s="138">
        <v>-0.58257270551073104</v>
      </c>
      <c r="AZ39" s="139">
        <v>0.60127778823553246</v>
      </c>
      <c r="BA39" s="136">
        <v>0.99501844627700731</v>
      </c>
      <c r="BB39" s="137">
        <v>2.7881360456594173E-2</v>
      </c>
      <c r="BC39" s="137">
        <v>-0.58707772705656192</v>
      </c>
      <c r="BD39" s="137">
        <v>-2.9329109435863421</v>
      </c>
      <c r="BE39" s="137">
        <v>6.0831359517823813</v>
      </c>
      <c r="BF39" s="137">
        <v>4.6153411406389067</v>
      </c>
      <c r="BG39" s="137">
        <v>2.7415034002081562</v>
      </c>
      <c r="BH39" s="137">
        <v>6.1145392921052366</v>
      </c>
      <c r="BI39" s="137">
        <v>0.24981295757033894</v>
      </c>
      <c r="BJ39" s="136"/>
      <c r="BL39" s="69" t="s">
        <v>298</v>
      </c>
      <c r="BM39" s="74">
        <v>2006.4929316716152</v>
      </c>
      <c r="BN39" s="106">
        <v>0</v>
      </c>
      <c r="BO39" s="101">
        <v>475.36809743391859</v>
      </c>
      <c r="BP39" s="75">
        <v>172.39108372181909</v>
      </c>
      <c r="BQ39" s="75">
        <v>35.414126800905251</v>
      </c>
      <c r="BR39" s="75">
        <v>-66.480629749385116</v>
      </c>
      <c r="BS39" s="75">
        <v>388.00971064540772</v>
      </c>
      <c r="BT39" s="76">
        <v>-53.966193984828351</v>
      </c>
      <c r="BU39" s="103">
        <v>154.36935361270662</v>
      </c>
      <c r="BV39" s="101">
        <v>1382.4146230932965</v>
      </c>
      <c r="BW39" s="75">
        <v>13.080996570519346</v>
      </c>
      <c r="BX39" s="75">
        <v>-69.837743862410207</v>
      </c>
      <c r="BY39" s="75">
        <v>-646.30943632531125</v>
      </c>
      <c r="BZ39" s="75">
        <v>203.09546204897333</v>
      </c>
      <c r="CA39" s="75">
        <v>298.30765252502442</v>
      </c>
      <c r="CB39" s="75">
        <v>140.66441465350272</v>
      </c>
      <c r="CC39" s="75">
        <v>1392.5064372857705</v>
      </c>
      <c r="CD39" s="75">
        <v>50.906840197203564</v>
      </c>
      <c r="CE39" s="101">
        <v>0</v>
      </c>
      <c r="CG39" s="69" t="s">
        <v>298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299</v>
      </c>
      <c r="B40" s="134">
        <v>-0.81054798054485122</v>
      </c>
      <c r="C40" s="135"/>
      <c r="D40" s="136">
        <v>0.44259063143259336</v>
      </c>
      <c r="E40" s="137">
        <v>3.3932091699698796</v>
      </c>
      <c r="F40" s="137">
        <v>-1.6812110882125753</v>
      </c>
      <c r="G40" s="137">
        <v>1.2322338549205281</v>
      </c>
      <c r="H40" s="137">
        <v>0.96120613767971541</v>
      </c>
      <c r="I40" s="138">
        <v>-0.38983823623587321</v>
      </c>
      <c r="J40" s="139">
        <v>-1.23869186075517</v>
      </c>
      <c r="K40" s="136">
        <v>-0.97371080010545397</v>
      </c>
      <c r="L40" s="137">
        <v>-0.33924657890903598</v>
      </c>
      <c r="M40" s="137">
        <v>-0.41324562088231875</v>
      </c>
      <c r="N40" s="137">
        <v>-2.6406756914856166</v>
      </c>
      <c r="O40" s="137">
        <v>-4.1899600099519656</v>
      </c>
      <c r="P40" s="137">
        <v>0.4918575249129864</v>
      </c>
      <c r="Q40" s="137">
        <v>-3.4487832111428363</v>
      </c>
      <c r="R40" s="137">
        <v>0.53372968094100859</v>
      </c>
      <c r="S40" s="137">
        <v>-2.0822767969132183</v>
      </c>
      <c r="T40" s="136"/>
      <c r="V40" s="69" t="s">
        <v>299</v>
      </c>
      <c r="W40" s="74">
        <v>-1557.7772988105426</v>
      </c>
      <c r="X40" s="106"/>
      <c r="Y40" s="101">
        <v>114.77858145151185</v>
      </c>
      <c r="Z40" s="75">
        <v>153.90430307915631</v>
      </c>
      <c r="AA40" s="75">
        <v>-80.082092493919845</v>
      </c>
      <c r="AB40" s="75">
        <v>24.960387946142419</v>
      </c>
      <c r="AC40" s="75">
        <v>51.897980276802627</v>
      </c>
      <c r="AD40" s="76">
        <v>-35.901997356668289</v>
      </c>
      <c r="AE40" s="103">
        <v>-319.92833485860683</v>
      </c>
      <c r="AF40" s="101">
        <v>-1366.2718706385058</v>
      </c>
      <c r="AG40" s="75">
        <v>-159.20746151053027</v>
      </c>
      <c r="AH40" s="75">
        <v>-48.870377867418938</v>
      </c>
      <c r="AI40" s="75">
        <v>-564.84422666097453</v>
      </c>
      <c r="AJ40" s="75">
        <v>-148.39829956780568</v>
      </c>
      <c r="AK40" s="75">
        <v>33.257935210210235</v>
      </c>
      <c r="AL40" s="75">
        <v>-181.80560428965236</v>
      </c>
      <c r="AM40" s="75">
        <v>128.98218181775519</v>
      </c>
      <c r="AN40" s="75">
        <v>-425.38601777006988</v>
      </c>
      <c r="AO40" s="101"/>
      <c r="AQ40" s="69" t="s">
        <v>299</v>
      </c>
      <c r="AR40" s="134">
        <v>-0.45914676709768454</v>
      </c>
      <c r="AS40" s="135"/>
      <c r="AT40" s="136">
        <v>0.56130750518974537</v>
      </c>
      <c r="AU40" s="137">
        <v>5.6504937312352288</v>
      </c>
      <c r="AV40" s="137">
        <v>-0.8602665778833396</v>
      </c>
      <c r="AW40" s="137">
        <v>-2.5569957704958179</v>
      </c>
      <c r="AX40" s="137">
        <v>3.898426471211569</v>
      </c>
      <c r="AY40" s="138">
        <v>-2.2952809227875459</v>
      </c>
      <c r="AZ40" s="139">
        <v>-0.33870223481252681</v>
      </c>
      <c r="BA40" s="136">
        <v>-0.67991841880582493</v>
      </c>
      <c r="BB40" s="137">
        <v>-0.94536780798498699</v>
      </c>
      <c r="BC40" s="137">
        <v>-0.16300289437812809</v>
      </c>
      <c r="BD40" s="137">
        <v>-7.1692177193314999</v>
      </c>
      <c r="BE40" s="137">
        <v>2.0997339793168202</v>
      </c>
      <c r="BF40" s="137">
        <v>5.4543204316883198</v>
      </c>
      <c r="BG40" s="137">
        <v>-1.7460763829748038</v>
      </c>
      <c r="BH40" s="137">
        <v>6.2947226435048576</v>
      </c>
      <c r="BI40" s="137">
        <v>-3.1322996353498</v>
      </c>
      <c r="BJ40" s="136"/>
      <c r="BL40" s="69" t="s">
        <v>299</v>
      </c>
      <c r="BM40" s="74">
        <v>-879.31059324456146</v>
      </c>
      <c r="BN40" s="106">
        <v>0</v>
      </c>
      <c r="BO40" s="101">
        <v>145.39399825521105</v>
      </c>
      <c r="BP40" s="75">
        <v>250.81124993042795</v>
      </c>
      <c r="BQ40" s="75">
        <v>-40.638249351361992</v>
      </c>
      <c r="BR40" s="75">
        <v>-53.809178210772188</v>
      </c>
      <c r="BS40" s="75">
        <v>204.53556213151751</v>
      </c>
      <c r="BT40" s="76">
        <v>-215.50538624459659</v>
      </c>
      <c r="BU40" s="103">
        <v>-86.689755782776047</v>
      </c>
      <c r="BV40" s="101">
        <v>-951.2121383191552</v>
      </c>
      <c r="BW40" s="75">
        <v>-446.37321533042996</v>
      </c>
      <c r="BX40" s="75">
        <v>-19.228385554088163</v>
      </c>
      <c r="BY40" s="75">
        <v>-1608.3143501773593</v>
      </c>
      <c r="BZ40" s="75">
        <v>69.786229420868949</v>
      </c>
      <c r="CA40" s="75">
        <v>351.44964411036653</v>
      </c>
      <c r="CB40" s="75">
        <v>-90.45080953582783</v>
      </c>
      <c r="CC40" s="75">
        <v>1438.7490668042228</v>
      </c>
      <c r="CD40" s="75">
        <v>-646.83031805689825</v>
      </c>
      <c r="CE40" s="101">
        <v>0</v>
      </c>
      <c r="CG40" s="69" t="s">
        <v>299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0</v>
      </c>
      <c r="B41" s="140">
        <v>0.19710122805933761</v>
      </c>
      <c r="C41" s="141"/>
      <c r="D41" s="142">
        <v>-1.4524244256117202</v>
      </c>
      <c r="E41" s="143">
        <v>-2.8350363190853045</v>
      </c>
      <c r="F41" s="143">
        <v>-2.4707980468813284</v>
      </c>
      <c r="G41" s="143">
        <v>-1.3302863015177135</v>
      </c>
      <c r="H41" s="143">
        <v>-0.22326514325932134</v>
      </c>
      <c r="I41" s="144">
        <v>-0.98342696977128385</v>
      </c>
      <c r="J41" s="145">
        <v>-1.9541783058834472</v>
      </c>
      <c r="K41" s="142">
        <v>0.87494906643588166</v>
      </c>
      <c r="L41" s="143">
        <v>0.35248112790478014</v>
      </c>
      <c r="M41" s="143">
        <v>-0.85721444301462002</v>
      </c>
      <c r="N41" s="143">
        <v>2.9123340499868533</v>
      </c>
      <c r="O41" s="143">
        <v>2.1310051553545151</v>
      </c>
      <c r="P41" s="143">
        <v>2.5799483843730986</v>
      </c>
      <c r="Q41" s="143">
        <v>-1.6377342765009351</v>
      </c>
      <c r="R41" s="143">
        <v>0.53905621755840905</v>
      </c>
      <c r="S41" s="143">
        <v>1.2503220790955893</v>
      </c>
      <c r="T41" s="142"/>
      <c r="U41" s="234"/>
      <c r="V41" s="95" t="s">
        <v>300</v>
      </c>
      <c r="W41" s="92">
        <v>375.73483729409054</v>
      </c>
      <c r="X41" s="108"/>
      <c r="Y41" s="100">
        <v>-378.32939484464441</v>
      </c>
      <c r="Z41" s="93">
        <v>-132.95074428861244</v>
      </c>
      <c r="AA41" s="93">
        <v>-115.7142744075054</v>
      </c>
      <c r="AB41" s="93">
        <v>-27.27860353393271</v>
      </c>
      <c r="AC41" s="93">
        <v>-12.170526793467616</v>
      </c>
      <c r="AD41" s="94">
        <v>-90.215245821129429</v>
      </c>
      <c r="AE41" s="102">
        <v>-498.47162679147004</v>
      </c>
      <c r="AF41" s="100">
        <v>1215.7391912601597</v>
      </c>
      <c r="AG41" s="93">
        <v>164.85722172620444</v>
      </c>
      <c r="AH41" s="93">
        <v>-100.95515391507615</v>
      </c>
      <c r="AI41" s="93">
        <v>606.50217905228783</v>
      </c>
      <c r="AJ41" s="93">
        <v>72.312698494264168</v>
      </c>
      <c r="AK41" s="93">
        <v>175.30643342300027</v>
      </c>
      <c r="AL41" s="93">
        <v>-83.357093031523618</v>
      </c>
      <c r="AM41" s="93">
        <v>130.96468977705081</v>
      </c>
      <c r="AN41" s="93">
        <v>250.10821573395151</v>
      </c>
      <c r="AO41" s="100"/>
      <c r="AP41" s="234"/>
      <c r="AQ41" s="95" t="s">
        <v>300</v>
      </c>
      <c r="AR41" s="140">
        <v>-0.46067175056052623</v>
      </c>
      <c r="AS41" s="141"/>
      <c r="AT41" s="142">
        <v>-1.078529458410904</v>
      </c>
      <c r="AU41" s="143">
        <v>3.4342078395144249</v>
      </c>
      <c r="AV41" s="143">
        <v>-3.6258352922057147</v>
      </c>
      <c r="AW41" s="143">
        <v>-3.5053644499111525</v>
      </c>
      <c r="AX41" s="143">
        <v>1.9133949133164796</v>
      </c>
      <c r="AY41" s="144">
        <v>-3.0725221301906025</v>
      </c>
      <c r="AZ41" s="145">
        <v>-2.5111592008483452</v>
      </c>
      <c r="BA41" s="142">
        <v>-2.3100527432484697E-2</v>
      </c>
      <c r="BB41" s="143">
        <v>-0.1575953049577028</v>
      </c>
      <c r="BC41" s="143">
        <v>-1.745807554452905</v>
      </c>
      <c r="BD41" s="143">
        <v>-4.621188592086634</v>
      </c>
      <c r="BE41" s="143">
        <v>2.4146268616525246</v>
      </c>
      <c r="BF41" s="143">
        <v>6.4069648600338924</v>
      </c>
      <c r="BG41" s="143">
        <v>-3.7094631281736179</v>
      </c>
      <c r="BH41" s="143">
        <v>6.2850445457309778</v>
      </c>
      <c r="BI41" s="143">
        <v>-2.2462283060123767</v>
      </c>
      <c r="BJ41" s="142"/>
      <c r="BK41" s="234"/>
      <c r="BL41" s="95" t="s">
        <v>300</v>
      </c>
      <c r="BM41" s="92">
        <v>-883.98351557491696</v>
      </c>
      <c r="BN41" s="108">
        <v>0</v>
      </c>
      <c r="BO41" s="100">
        <v>-279.87488885421772</v>
      </c>
      <c r="BP41" s="93">
        <v>151.28790930518699</v>
      </c>
      <c r="BQ41" s="93">
        <v>-171.84298283288626</v>
      </c>
      <c r="BR41" s="93">
        <v>-73.500601061329689</v>
      </c>
      <c r="BS41" s="93">
        <v>102.11536300315765</v>
      </c>
      <c r="BT41" s="94">
        <v>-287.9345772683464</v>
      </c>
      <c r="BU41" s="102">
        <v>-644.20588264016624</v>
      </c>
      <c r="BV41" s="100">
        <v>-32.386439500754932</v>
      </c>
      <c r="BW41" s="93">
        <v>-74.084689344723301</v>
      </c>
      <c r="BX41" s="93">
        <v>-207.46527223572411</v>
      </c>
      <c r="BY41" s="93">
        <v>-1038.38974948549</v>
      </c>
      <c r="BZ41" s="93">
        <v>81.710094891389417</v>
      </c>
      <c r="CA41" s="93">
        <v>419.69287799192443</v>
      </c>
      <c r="CB41" s="93">
        <v>-192.86574383887091</v>
      </c>
      <c r="CC41" s="93">
        <v>1444.4122541124925</v>
      </c>
      <c r="CD41" s="93">
        <v>-465.39621159177841</v>
      </c>
      <c r="CE41" s="100">
        <v>0</v>
      </c>
      <c r="CF41" s="234"/>
      <c r="CG41" s="95" t="s">
        <v>300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1</v>
      </c>
      <c r="B42" s="134">
        <v>-0.8347892323447792</v>
      </c>
      <c r="C42" s="135"/>
      <c r="D42" s="136">
        <v>-4.2344158779689227</v>
      </c>
      <c r="E42" s="137">
        <v>-1.7704094358846345</v>
      </c>
      <c r="F42" s="137">
        <v>-0.54002719516399456</v>
      </c>
      <c r="G42" s="137">
        <v>-31.535931239006999</v>
      </c>
      <c r="H42" s="137">
        <v>-0.6091677040627741</v>
      </c>
      <c r="I42" s="138">
        <v>-3.4175683790283795</v>
      </c>
      <c r="J42" s="139">
        <v>-2.0736743034337701</v>
      </c>
      <c r="K42" s="136">
        <v>2.6457719512373856E-2</v>
      </c>
      <c r="L42" s="137">
        <v>-0.80072508757661476</v>
      </c>
      <c r="M42" s="137">
        <v>-0.73621400897853073</v>
      </c>
      <c r="N42" s="137">
        <v>-0.28840809678094548</v>
      </c>
      <c r="O42" s="137">
        <v>-2.7726265160213703</v>
      </c>
      <c r="P42" s="137">
        <v>2.2836813044154747</v>
      </c>
      <c r="Q42" s="137">
        <v>-3.1731758982125879</v>
      </c>
      <c r="R42" s="137">
        <v>2.0579868837365511</v>
      </c>
      <c r="S42" s="137">
        <v>0.75921136242040888</v>
      </c>
      <c r="T42" s="136"/>
      <c r="V42" s="69" t="s">
        <v>301</v>
      </c>
      <c r="W42" s="74">
        <v>-1594.4985528832767</v>
      </c>
      <c r="X42" s="106"/>
      <c r="Y42" s="101">
        <v>-1086.9660902468277</v>
      </c>
      <c r="Z42" s="75">
        <v>-80.670649638661416</v>
      </c>
      <c r="AA42" s="75">
        <v>-24.666071642554925</v>
      </c>
      <c r="AB42" s="75">
        <v>-638.06738026868607</v>
      </c>
      <c r="AC42" s="75">
        <v>-33.132530764678449</v>
      </c>
      <c r="AD42" s="76">
        <v>-310.42945793224317</v>
      </c>
      <c r="AE42" s="103">
        <v>-518.61597708191402</v>
      </c>
      <c r="AF42" s="101">
        <v>37.084581424453063</v>
      </c>
      <c r="AG42" s="75">
        <v>-375.82326154314069</v>
      </c>
      <c r="AH42" s="75">
        <v>-85.961544392424912</v>
      </c>
      <c r="AI42" s="75">
        <v>-61.811040504657285</v>
      </c>
      <c r="AJ42" s="75">
        <v>-96.090188761749232</v>
      </c>
      <c r="AK42" s="75">
        <v>159.17864722902686</v>
      </c>
      <c r="AL42" s="75">
        <v>-158.86264645762913</v>
      </c>
      <c r="AM42" s="75">
        <v>502.6868975171019</v>
      </c>
      <c r="AN42" s="75">
        <v>153.76771833791645</v>
      </c>
      <c r="AO42" s="101"/>
      <c r="AQ42" s="69" t="s">
        <v>301</v>
      </c>
      <c r="AR42" s="134">
        <v>-2.4358447271638051</v>
      </c>
      <c r="AS42" s="135"/>
      <c r="AT42" s="136">
        <v>-7.4522594454696112</v>
      </c>
      <c r="AU42" s="137">
        <v>-3.179016987925487</v>
      </c>
      <c r="AV42" s="137">
        <v>-10.014378228110976</v>
      </c>
      <c r="AW42" s="137">
        <v>-33.44184500643005</v>
      </c>
      <c r="AX42" s="137">
        <v>0.64590581961756488</v>
      </c>
      <c r="AY42" s="138">
        <v>-7.0524051313659903</v>
      </c>
      <c r="AZ42" s="139">
        <v>-4.6543261489136896</v>
      </c>
      <c r="BA42" s="136">
        <v>-1.1057595262713771</v>
      </c>
      <c r="BB42" s="137">
        <v>-1.4852743403416691</v>
      </c>
      <c r="BC42" s="137">
        <v>-1.9255107888698553</v>
      </c>
      <c r="BD42" s="137">
        <v>-4.4803179472442949</v>
      </c>
      <c r="BE42" s="137">
        <v>0.60493139089159431</v>
      </c>
      <c r="BF42" s="137">
        <v>7.0555766838802381</v>
      </c>
      <c r="BG42" s="137">
        <v>-12.241008841672741</v>
      </c>
      <c r="BH42" s="137">
        <v>3.8174034335837437</v>
      </c>
      <c r="BI42" s="137">
        <v>-1.7636936139276083</v>
      </c>
      <c r="BJ42" s="136"/>
      <c r="BL42" s="69" t="s">
        <v>301</v>
      </c>
      <c r="BM42" s="74">
        <v>-4728.9632840064005</v>
      </c>
      <c r="BN42" s="106">
        <v>0</v>
      </c>
      <c r="BO42" s="101">
        <v>-1979.4935637169874</v>
      </c>
      <c r="BP42" s="75">
        <v>-146.96283919347024</v>
      </c>
      <c r="BQ42" s="75">
        <v>-505.57263847687136</v>
      </c>
      <c r="BR42" s="75">
        <v>-696.00529434702594</v>
      </c>
      <c r="BS42" s="75">
        <v>34.692624176144818</v>
      </c>
      <c r="BT42" s="76">
        <v>-665.64541587576241</v>
      </c>
      <c r="BU42" s="103">
        <v>-1195.5304061416646</v>
      </c>
      <c r="BV42" s="101">
        <v>-1567.6371716388676</v>
      </c>
      <c r="BW42" s="75">
        <v>-701.96303863563662</v>
      </c>
      <c r="BX42" s="75">
        <v>-227.55211123601657</v>
      </c>
      <c r="BY42" s="75">
        <v>-1002.3519102912542</v>
      </c>
      <c r="BZ42" s="75">
        <v>20.26110280462035</v>
      </c>
      <c r="CA42" s="75">
        <v>469.8712628332687</v>
      </c>
      <c r="CB42" s="75">
        <v>-676.15913994916627</v>
      </c>
      <c r="CC42" s="75">
        <v>916.64222217533825</v>
      </c>
      <c r="CD42" s="75">
        <v>-366.38555934002216</v>
      </c>
      <c r="CE42" s="101">
        <v>0</v>
      </c>
      <c r="CG42" s="69" t="s">
        <v>30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2</v>
      </c>
      <c r="B43" s="134">
        <v>-0.37524444929659673</v>
      </c>
      <c r="C43" s="135"/>
      <c r="D43" s="136">
        <v>-9.6746441775852343E-2</v>
      </c>
      <c r="E43" s="137">
        <v>0.76424538832466915</v>
      </c>
      <c r="F43" s="137">
        <v>-0.80105808116822663</v>
      </c>
      <c r="G43" s="137">
        <v>-0.90267248180888604</v>
      </c>
      <c r="H43" s="137">
        <v>0.42027761582641432</v>
      </c>
      <c r="I43" s="138">
        <v>-0.36264339005818158</v>
      </c>
      <c r="J43" s="139">
        <v>-0.77256999531239989</v>
      </c>
      <c r="K43" s="136">
        <v>-0.34244014563505898</v>
      </c>
      <c r="L43" s="137">
        <v>5.0181196673859674E-2</v>
      </c>
      <c r="M43" s="137">
        <v>-0.12662278204949029</v>
      </c>
      <c r="N43" s="137">
        <v>1.5150085488108145</v>
      </c>
      <c r="O43" s="137">
        <v>-1.0608766214754706</v>
      </c>
      <c r="P43" s="137">
        <v>-0.46260403272200268</v>
      </c>
      <c r="Q43" s="137">
        <v>-1.0762740275926053</v>
      </c>
      <c r="R43" s="137">
        <v>-1.4240781265415392</v>
      </c>
      <c r="S43" s="137">
        <v>-1.6496378917898347</v>
      </c>
      <c r="T43" s="136"/>
      <c r="V43" s="69" t="s">
        <v>302</v>
      </c>
      <c r="W43" s="74">
        <v>-710.75660928990692</v>
      </c>
      <c r="X43" s="106"/>
      <c r="Y43" s="101">
        <v>-23.783017168556398</v>
      </c>
      <c r="Z43" s="75">
        <v>34.207158447188704</v>
      </c>
      <c r="AA43" s="75">
        <v>-36.391227071419962</v>
      </c>
      <c r="AB43" s="75">
        <v>-12.504138956604493</v>
      </c>
      <c r="AC43" s="75">
        <v>22.719581467471471</v>
      </c>
      <c r="AD43" s="76">
        <v>-31.814391055195301</v>
      </c>
      <c r="AE43" s="103">
        <v>-189.20937137865258</v>
      </c>
      <c r="AF43" s="101">
        <v>-480.10976114825462</v>
      </c>
      <c r="AG43" s="75">
        <v>23.364136403608427</v>
      </c>
      <c r="AH43" s="75">
        <v>-14.675834956402468</v>
      </c>
      <c r="AI43" s="75">
        <v>323.75712819680484</v>
      </c>
      <c r="AJ43" s="75">
        <v>-35.747124016683301</v>
      </c>
      <c r="AK43" s="75">
        <v>-32.981095555869615</v>
      </c>
      <c r="AL43" s="75">
        <v>-52.173046101550426</v>
      </c>
      <c r="AM43" s="75">
        <v>-355.00606800649257</v>
      </c>
      <c r="AN43" s="75">
        <v>-336.64785711164222</v>
      </c>
      <c r="AO43" s="101"/>
      <c r="AQ43" s="69" t="s">
        <v>302</v>
      </c>
      <c r="AR43" s="134">
        <v>-1.8145225563363954</v>
      </c>
      <c r="AS43" s="135"/>
      <c r="AT43" s="136">
        <v>-5.2993534336836294</v>
      </c>
      <c r="AU43" s="137">
        <v>-0.56243090554539688</v>
      </c>
      <c r="AV43" s="137">
        <v>-5.392282059980424</v>
      </c>
      <c r="AW43" s="137">
        <v>-32.231583759942914</v>
      </c>
      <c r="AX43" s="137">
        <v>0.54293599088939271</v>
      </c>
      <c r="AY43" s="138">
        <v>-5.0856519284237178</v>
      </c>
      <c r="AZ43" s="139">
        <v>-5.9092073546661901</v>
      </c>
      <c r="BA43" s="136">
        <v>-0.42301514824069075</v>
      </c>
      <c r="BB43" s="137">
        <v>-0.73899734012310425</v>
      </c>
      <c r="BC43" s="137">
        <v>-2.1179026178035798</v>
      </c>
      <c r="BD43" s="137">
        <v>1.4193644382709092</v>
      </c>
      <c r="BE43" s="137">
        <v>-5.8706110294370228</v>
      </c>
      <c r="BF43" s="137">
        <v>4.9508536388770619</v>
      </c>
      <c r="BG43" s="137">
        <v>-9.0333024584660411</v>
      </c>
      <c r="BH43" s="137">
        <v>1.6867678914062267</v>
      </c>
      <c r="BI43" s="137">
        <v>-1.753193425792543</v>
      </c>
      <c r="BJ43" s="136"/>
      <c r="BL43" s="69" t="s">
        <v>302</v>
      </c>
      <c r="BM43" s="74">
        <v>-3487.2976236896357</v>
      </c>
      <c r="BN43" s="106">
        <v>0</v>
      </c>
      <c r="BO43" s="101">
        <v>-1374.2999208085166</v>
      </c>
      <c r="BP43" s="75">
        <v>-25.509932400928847</v>
      </c>
      <c r="BQ43" s="75">
        <v>-256.85366561540013</v>
      </c>
      <c r="BR43" s="75">
        <v>-652.88973481308085</v>
      </c>
      <c r="BS43" s="75">
        <v>29.314504186128033</v>
      </c>
      <c r="BT43" s="76">
        <v>-468.36109216523619</v>
      </c>
      <c r="BU43" s="103">
        <v>-1526.2253101106435</v>
      </c>
      <c r="BV43" s="101">
        <v>-593.55785910214763</v>
      </c>
      <c r="BW43" s="75">
        <v>-346.80936492385808</v>
      </c>
      <c r="BX43" s="75">
        <v>-250.46291113132247</v>
      </c>
      <c r="BY43" s="75">
        <v>303.60404008346086</v>
      </c>
      <c r="BZ43" s="75">
        <v>-207.92291385197404</v>
      </c>
      <c r="CA43" s="75">
        <v>334.76192030636776</v>
      </c>
      <c r="CB43" s="75">
        <v>-476.19838988035553</v>
      </c>
      <c r="CC43" s="75">
        <v>407.62770110541533</v>
      </c>
      <c r="CD43" s="75">
        <v>-358.15794080984415</v>
      </c>
      <c r="CE43" s="101">
        <v>0</v>
      </c>
      <c r="CG43" s="69" t="s">
        <v>30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3</v>
      </c>
      <c r="B44" s="134">
        <v>1.5700526988404739E-2</v>
      </c>
      <c r="C44" s="135"/>
      <c r="D44" s="136">
        <v>-0.38261845751564882</v>
      </c>
      <c r="E44" s="137">
        <v>-0.99560399773778174</v>
      </c>
      <c r="F44" s="137">
        <v>1.5312489077586422</v>
      </c>
      <c r="G44" s="137">
        <v>-1.0917550200018056</v>
      </c>
      <c r="H44" s="137">
        <v>0.15560447798119714</v>
      </c>
      <c r="I44" s="138">
        <v>-1.2759298161748367</v>
      </c>
      <c r="J44" s="139">
        <v>-0.4439643773525459</v>
      </c>
      <c r="K44" s="136">
        <v>0.14589378391256513</v>
      </c>
      <c r="L44" s="137">
        <v>-7.0785803520800883E-2</v>
      </c>
      <c r="M44" s="137">
        <v>0.15797541098332424</v>
      </c>
      <c r="N44" s="137">
        <v>0.72432879481849621</v>
      </c>
      <c r="O44" s="137">
        <v>-1.3529718587466544</v>
      </c>
      <c r="P44" s="137">
        <v>1.7268038647819228</v>
      </c>
      <c r="Q44" s="137">
        <v>-5.4190350410294634</v>
      </c>
      <c r="R44" s="137">
        <v>0.11927862313183546</v>
      </c>
      <c r="S44" s="137">
        <v>1.0688012858494966</v>
      </c>
      <c r="T44" s="136"/>
      <c r="V44" s="69" t="s">
        <v>303</v>
      </c>
      <c r="W44" s="74">
        <v>29.627030775533058</v>
      </c>
      <c r="X44" s="106"/>
      <c r="Y44" s="101">
        <v>-93.967461995198391</v>
      </c>
      <c r="Z44" s="75">
        <v>-44.903196832298818</v>
      </c>
      <c r="AA44" s="75">
        <v>69.005788950309579</v>
      </c>
      <c r="AB44" s="75">
        <v>-14.986862686433597</v>
      </c>
      <c r="AC44" s="75">
        <v>8.4470988298089651</v>
      </c>
      <c r="AD44" s="76">
        <v>-111.53029025657997</v>
      </c>
      <c r="AE44" s="103">
        <v>-107.89086465459695</v>
      </c>
      <c r="AF44" s="101">
        <v>203.84633149814908</v>
      </c>
      <c r="AG44" s="75">
        <v>-32.974085910253052</v>
      </c>
      <c r="AH44" s="75">
        <v>18.286483459285591</v>
      </c>
      <c r="AI44" s="75">
        <v>157.13403456624656</v>
      </c>
      <c r="AJ44" s="75">
        <v>-45.105868524567995</v>
      </c>
      <c r="AK44" s="75">
        <v>122.54199607456394</v>
      </c>
      <c r="AL44" s="75">
        <v>-259.86378422228518</v>
      </c>
      <c r="AM44" s="75">
        <v>29.311323257174081</v>
      </c>
      <c r="AN44" s="75">
        <v>214.51623279794512</v>
      </c>
      <c r="AO44" s="101"/>
      <c r="AQ44" s="69" t="s">
        <v>303</v>
      </c>
      <c r="AR44" s="134">
        <v>-0.99663716078690623</v>
      </c>
      <c r="AS44" s="135"/>
      <c r="AT44" s="136">
        <v>-6.0773882671593782</v>
      </c>
      <c r="AU44" s="137">
        <v>-4.7833358964056494</v>
      </c>
      <c r="AV44" s="137">
        <v>-2.3010772907157695</v>
      </c>
      <c r="AW44" s="137">
        <v>-33.787343614444467</v>
      </c>
      <c r="AX44" s="137">
        <v>-0.25932815792403252</v>
      </c>
      <c r="AY44" s="138">
        <v>-5.9299714551912519</v>
      </c>
      <c r="AZ44" s="139">
        <v>-5.1520632841871361</v>
      </c>
      <c r="BA44" s="136">
        <v>0.70281567510435128</v>
      </c>
      <c r="BB44" s="137">
        <v>-0.47161339182711925</v>
      </c>
      <c r="BC44" s="137">
        <v>-1.5564593514131753</v>
      </c>
      <c r="BD44" s="137">
        <v>4.9246950140198642</v>
      </c>
      <c r="BE44" s="137">
        <v>-3.0833878822864591</v>
      </c>
      <c r="BF44" s="137">
        <v>6.2405966664185852</v>
      </c>
      <c r="BG44" s="137">
        <v>-10.889594986419304</v>
      </c>
      <c r="BH44" s="137">
        <v>1.2675634248899614</v>
      </c>
      <c r="BI44" s="137">
        <v>1.4084748480430287</v>
      </c>
      <c r="BJ44" s="136"/>
      <c r="BL44" s="69" t="s">
        <v>303</v>
      </c>
      <c r="BM44" s="74">
        <v>-1899.89329410356</v>
      </c>
      <c r="BN44" s="106">
        <v>0</v>
      </c>
      <c r="BO44" s="101">
        <v>-1583.0459642552269</v>
      </c>
      <c r="BP44" s="75">
        <v>-224.31743231238397</v>
      </c>
      <c r="BQ44" s="75">
        <v>-107.76578417117071</v>
      </c>
      <c r="BR44" s="75">
        <v>-692.83698544565686</v>
      </c>
      <c r="BS44" s="75">
        <v>-14.136377260865629</v>
      </c>
      <c r="BT44" s="76">
        <v>-543.98938506514787</v>
      </c>
      <c r="BU44" s="103">
        <v>-1314.1878399066336</v>
      </c>
      <c r="BV44" s="101">
        <v>976.56034303450724</v>
      </c>
      <c r="BW44" s="75">
        <v>-220.57598932358087</v>
      </c>
      <c r="BX44" s="75">
        <v>-183.30604980461794</v>
      </c>
      <c r="BY44" s="75">
        <v>1025.5823013106819</v>
      </c>
      <c r="BZ44" s="75">
        <v>-104.63048280873636</v>
      </c>
      <c r="CA44" s="75">
        <v>424.04598117072146</v>
      </c>
      <c r="CB44" s="75">
        <v>-554.25656981298835</v>
      </c>
      <c r="CC44" s="75">
        <v>307.95684254483422</v>
      </c>
      <c r="CD44" s="75">
        <v>281.74430975817086</v>
      </c>
      <c r="CE44" s="101">
        <v>0</v>
      </c>
      <c r="CG44" s="69" t="s">
        <v>30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4</v>
      </c>
      <c r="B45" s="140">
        <v>0.71597377745589164</v>
      </c>
      <c r="C45" s="141"/>
      <c r="D45" s="142">
        <v>1.3339918858329414</v>
      </c>
      <c r="E45" s="143">
        <v>3.1279468999074966</v>
      </c>
      <c r="F45" s="143">
        <v>0.8730525405816314</v>
      </c>
      <c r="G45" s="143">
        <v>-2.1133123664324405</v>
      </c>
      <c r="H45" s="143">
        <v>4.1178094233411455</v>
      </c>
      <c r="I45" s="144">
        <v>-0.56141216882046319</v>
      </c>
      <c r="J45" s="145">
        <v>0.74384768040611782</v>
      </c>
      <c r="K45" s="142">
        <v>0.61452006949889171</v>
      </c>
      <c r="L45" s="143">
        <v>0.62541589514082396</v>
      </c>
      <c r="M45" s="143">
        <v>0.64646051016914452</v>
      </c>
      <c r="N45" s="143">
        <v>3.1721224330407471</v>
      </c>
      <c r="O45" s="143">
        <v>-1.1138826451297712</v>
      </c>
      <c r="P45" s="143">
        <v>-2.1165918775260306</v>
      </c>
      <c r="Q45" s="143">
        <v>-0.51446323204248356</v>
      </c>
      <c r="R45" s="143">
        <v>7.8196501510996441E-2</v>
      </c>
      <c r="S45" s="143">
        <v>-2.8678021601680204E-2</v>
      </c>
      <c r="T45" s="142"/>
      <c r="U45" s="234"/>
      <c r="V45" s="95" t="s">
        <v>304</v>
      </c>
      <c r="W45" s="92">
        <v>1351.2608575760096</v>
      </c>
      <c r="X45" s="108"/>
      <c r="Y45" s="100">
        <v>326.36222883568553</v>
      </c>
      <c r="Z45" s="93">
        <v>139.67043311102952</v>
      </c>
      <c r="AA45" s="93">
        <v>39.946601989471674</v>
      </c>
      <c r="AB45" s="93">
        <v>-28.693380725765564</v>
      </c>
      <c r="AC45" s="93">
        <v>223.88602413003264</v>
      </c>
      <c r="AD45" s="94">
        <v>-48.447449669083653</v>
      </c>
      <c r="AE45" s="102">
        <v>179.96504376168741</v>
      </c>
      <c r="AF45" s="100">
        <v>859.87501432097633</v>
      </c>
      <c r="AG45" s="93">
        <v>291.13068745866622</v>
      </c>
      <c r="AH45" s="93">
        <v>74.94941395686692</v>
      </c>
      <c r="AI45" s="93">
        <v>693.13660438895386</v>
      </c>
      <c r="AJ45" s="93">
        <v>-36.6325988129488</v>
      </c>
      <c r="AK45" s="93">
        <v>-152.79687182567341</v>
      </c>
      <c r="AL45" s="93">
        <v>-23.333607142918481</v>
      </c>
      <c r="AM45" s="93">
        <v>19.238793929445819</v>
      </c>
      <c r="AN45" s="93">
        <v>-5.8174076314207923</v>
      </c>
      <c r="AO45" s="100"/>
      <c r="AP45" s="234"/>
      <c r="AQ45" s="95" t="s">
        <v>304</v>
      </c>
      <c r="AR45" s="140">
        <v>-0.48394640780504705</v>
      </c>
      <c r="AS45" s="141"/>
      <c r="AT45" s="142">
        <v>-3.4217420392283593</v>
      </c>
      <c r="AU45" s="143">
        <v>1.0600807911439469</v>
      </c>
      <c r="AV45" s="143">
        <v>1.0485922805883785</v>
      </c>
      <c r="AW45" s="143">
        <v>-34.312795993231802</v>
      </c>
      <c r="AX45" s="143">
        <v>4.0801773832319865</v>
      </c>
      <c r="AY45" s="144">
        <v>-5.5290391349052896</v>
      </c>
      <c r="AZ45" s="145">
        <v>-2.5420367314639147</v>
      </c>
      <c r="BA45" s="142">
        <v>0.44283107518428011</v>
      </c>
      <c r="BB45" s="143">
        <v>-0.20091996474924656</v>
      </c>
      <c r="BC45" s="143">
        <v>-6.3389678774972147E-2</v>
      </c>
      <c r="BD45" s="143">
        <v>5.1895633323972623</v>
      </c>
      <c r="BE45" s="143">
        <v>-6.1626049314740694</v>
      </c>
      <c r="BF45" s="143">
        <v>1.3764565732458323</v>
      </c>
      <c r="BG45" s="143">
        <v>-9.8719777429014162</v>
      </c>
      <c r="BH45" s="143">
        <v>0.80336431381198281</v>
      </c>
      <c r="BI45" s="143">
        <v>0.12747695214612165</v>
      </c>
      <c r="BJ45" s="142"/>
      <c r="BK45" s="234"/>
      <c r="BL45" s="95" t="s">
        <v>304</v>
      </c>
      <c r="BM45" s="92">
        <v>-924.36727382164099</v>
      </c>
      <c r="BN45" s="108">
        <v>0</v>
      </c>
      <c r="BO45" s="100">
        <v>-878.35434057489692</v>
      </c>
      <c r="BP45" s="93">
        <v>48.303745087257994</v>
      </c>
      <c r="BQ45" s="93">
        <v>47.895092225806366</v>
      </c>
      <c r="BR45" s="93">
        <v>-694.25176263748972</v>
      </c>
      <c r="BS45" s="93">
        <v>221.92017366263462</v>
      </c>
      <c r="BT45" s="94">
        <v>-502.2215889131021</v>
      </c>
      <c r="BU45" s="102">
        <v>-635.75116935347614</v>
      </c>
      <c r="BV45" s="100">
        <v>620.69616609532386</v>
      </c>
      <c r="BW45" s="93">
        <v>-94.302523591119098</v>
      </c>
      <c r="BX45" s="93">
        <v>-7.4014819326748693</v>
      </c>
      <c r="BY45" s="93">
        <v>1112.216726647348</v>
      </c>
      <c r="BZ45" s="93">
        <v>-213.57578011594933</v>
      </c>
      <c r="CA45" s="93">
        <v>95.942675922047783</v>
      </c>
      <c r="CB45" s="93">
        <v>-494.23308392438321</v>
      </c>
      <c r="CC45" s="93">
        <v>196.23094669722923</v>
      </c>
      <c r="CD45" s="93">
        <v>25.818686392798554</v>
      </c>
      <c r="CE45" s="100">
        <v>0</v>
      </c>
      <c r="CF45" s="234"/>
      <c r="CG45" s="95" t="s">
        <v>30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5</v>
      </c>
      <c r="B46" s="134">
        <v>0.5086910308127246</v>
      </c>
      <c r="C46" s="135"/>
      <c r="D46" s="136">
        <v>0.813797740131883</v>
      </c>
      <c r="E46" s="137">
        <v>-0.16229233465416826</v>
      </c>
      <c r="F46" s="137">
        <v>-0.98841532954265787</v>
      </c>
      <c r="G46" s="137">
        <v>1.7146369563693087</v>
      </c>
      <c r="H46" s="137">
        <v>3.0314189459493601</v>
      </c>
      <c r="I46" s="138">
        <v>0.70446988962900026</v>
      </c>
      <c r="J46" s="139">
        <v>0.54894270828778069</v>
      </c>
      <c r="K46" s="136">
        <v>0.45045894063793224</v>
      </c>
      <c r="L46" s="137">
        <v>-0.12529516013424224</v>
      </c>
      <c r="M46" s="137">
        <v>0.88123517258464901</v>
      </c>
      <c r="N46" s="137">
        <v>3.0498847604989443</v>
      </c>
      <c r="O46" s="137">
        <v>-1.5707602061461823</v>
      </c>
      <c r="P46" s="137">
        <v>1.8959551376185324E-2</v>
      </c>
      <c r="Q46" s="137">
        <v>1.8260851899423169</v>
      </c>
      <c r="R46" s="137">
        <v>0.83231916331412137</v>
      </c>
      <c r="S46" s="137">
        <v>-1.6524754932714658</v>
      </c>
      <c r="T46" s="136"/>
      <c r="V46" s="69" t="s">
        <v>305</v>
      </c>
      <c r="W46" s="74">
        <v>966.9288456128852</v>
      </c>
      <c r="X46" s="106"/>
      <c r="Y46" s="101">
        <v>201.75222513818517</v>
      </c>
      <c r="Z46" s="75">
        <v>-7.4734216812375962</v>
      </c>
      <c r="AA46" s="75">
        <v>-45.619875702833269</v>
      </c>
      <c r="AB46" s="75">
        <v>22.788400283018291</v>
      </c>
      <c r="AC46" s="75">
        <v>171.60570574570102</v>
      </c>
      <c r="AD46" s="76">
        <v>60.451416493533543</v>
      </c>
      <c r="AE46" s="103">
        <v>133.79802340316746</v>
      </c>
      <c r="AF46" s="101">
        <v>634.18377935347962</v>
      </c>
      <c r="AG46" s="75">
        <v>-58.689587218112138</v>
      </c>
      <c r="AH46" s="75">
        <v>102.82922672257337</v>
      </c>
      <c r="AI46" s="75">
        <v>687.56646729936983</v>
      </c>
      <c r="AJ46" s="75">
        <v>-51.082660441836197</v>
      </c>
      <c r="AK46" s="75">
        <v>1.3397213456964892</v>
      </c>
      <c r="AL46" s="75">
        <v>82.396453931775795</v>
      </c>
      <c r="AM46" s="75">
        <v>204.93676851845521</v>
      </c>
      <c r="AN46" s="75">
        <v>-335.11261080443728</v>
      </c>
      <c r="AO46" s="101"/>
      <c r="AQ46" s="69" t="s">
        <v>305</v>
      </c>
      <c r="AR46" s="134">
        <v>0.86428703851608724</v>
      </c>
      <c r="AS46" s="135"/>
      <c r="AT46" s="136">
        <v>1.6693110934790312</v>
      </c>
      <c r="AU46" s="137">
        <v>2.7145358615424664</v>
      </c>
      <c r="AV46" s="137">
        <v>0.59304228900343148</v>
      </c>
      <c r="AW46" s="137">
        <v>-2.4108524494522277</v>
      </c>
      <c r="AX46" s="137">
        <v>7.8925300475508831</v>
      </c>
      <c r="AY46" s="138">
        <v>-1.4971162538272131</v>
      </c>
      <c r="AZ46" s="139">
        <v>6.8036816968608527E-2</v>
      </c>
      <c r="BA46" s="136">
        <v>0.86859725745385141</v>
      </c>
      <c r="BB46" s="137">
        <v>0.47859392732843009</v>
      </c>
      <c r="BC46" s="137">
        <v>1.5650228077977779</v>
      </c>
      <c r="BD46" s="137">
        <v>8.7112558581144981</v>
      </c>
      <c r="BE46" s="137">
        <v>-5.0026434957381465</v>
      </c>
      <c r="BF46" s="137">
        <v>-0.86817779579072551</v>
      </c>
      <c r="BG46" s="137">
        <v>-5.21858216990797</v>
      </c>
      <c r="BH46" s="137">
        <v>-0.4072359882512977</v>
      </c>
      <c r="BI46" s="137">
        <v>-2.2690892455637601</v>
      </c>
      <c r="BJ46" s="136"/>
      <c r="BL46" s="69" t="s">
        <v>305</v>
      </c>
      <c r="BM46" s="74">
        <v>1637.0601246745209</v>
      </c>
      <c r="BN46" s="106">
        <v>0</v>
      </c>
      <c r="BO46" s="101">
        <v>410.36397481011591</v>
      </c>
      <c r="BP46" s="75">
        <v>121.50097304468181</v>
      </c>
      <c r="BQ46" s="75">
        <v>26.941288165528022</v>
      </c>
      <c r="BR46" s="75">
        <v>-33.395982085785363</v>
      </c>
      <c r="BS46" s="75">
        <v>426.65841017301409</v>
      </c>
      <c r="BT46" s="76">
        <v>-131.34071448732539</v>
      </c>
      <c r="BU46" s="103">
        <v>16.662831131605344</v>
      </c>
      <c r="BV46" s="101">
        <v>1217.7953640243504</v>
      </c>
      <c r="BW46" s="75">
        <v>222.83115073390945</v>
      </c>
      <c r="BX46" s="75">
        <v>181.38928918232341</v>
      </c>
      <c r="BY46" s="75">
        <v>1861.5942344513751</v>
      </c>
      <c r="BZ46" s="75">
        <v>-168.56825179603629</v>
      </c>
      <c r="CA46" s="75">
        <v>-61.896249961282592</v>
      </c>
      <c r="CB46" s="75">
        <v>-252.97398353497829</v>
      </c>
      <c r="CC46" s="75">
        <v>-101.51918230141746</v>
      </c>
      <c r="CD46" s="75">
        <v>-463.06164274955518</v>
      </c>
      <c r="CE46" s="101">
        <v>0</v>
      </c>
      <c r="CG46" s="69" t="s">
        <v>305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6</v>
      </c>
      <c r="B47" s="134">
        <v>-0.73909236008876666</v>
      </c>
      <c r="C47" s="135"/>
      <c r="D47" s="136">
        <v>-1.5138781891200881</v>
      </c>
      <c r="E47" s="137">
        <v>1.1888810371767589</v>
      </c>
      <c r="F47" s="137">
        <v>1.7531989707232798</v>
      </c>
      <c r="G47" s="137">
        <v>-2.5353525494965501</v>
      </c>
      <c r="H47" s="137">
        <v>-3.0370198494467315</v>
      </c>
      <c r="I47" s="138">
        <v>-3.4916632867979969</v>
      </c>
      <c r="J47" s="139">
        <v>-0.57413373757583264</v>
      </c>
      <c r="K47" s="136">
        <v>-0.63329831023667404</v>
      </c>
      <c r="L47" s="137">
        <v>-0.48021518094537585</v>
      </c>
      <c r="M47" s="137">
        <v>0.38157205461020194</v>
      </c>
      <c r="N47" s="137">
        <v>-2.7852940671035942</v>
      </c>
      <c r="O47" s="137">
        <v>-0.1417752404510253</v>
      </c>
      <c r="P47" s="137">
        <v>1.6753533077525029</v>
      </c>
      <c r="Q47" s="137">
        <v>0.48381794766854114</v>
      </c>
      <c r="R47" s="137">
        <v>0.27362570872171421</v>
      </c>
      <c r="S47" s="137">
        <v>-1.3679948693916533</v>
      </c>
      <c r="T47" s="136"/>
      <c r="V47" s="69" t="s">
        <v>306</v>
      </c>
      <c r="W47" s="74">
        <v>-1412.0262361116474</v>
      </c>
      <c r="X47" s="106"/>
      <c r="Y47" s="101">
        <v>-378.36657268349882</v>
      </c>
      <c r="Z47" s="75">
        <v>54.658093677019679</v>
      </c>
      <c r="AA47" s="75">
        <v>80.118321793780524</v>
      </c>
      <c r="AB47" s="75">
        <v>-34.273895687947743</v>
      </c>
      <c r="AC47" s="75">
        <v>-177.13446684247356</v>
      </c>
      <c r="AD47" s="76">
        <v>-301.73462562387795</v>
      </c>
      <c r="AE47" s="103">
        <v>-140.70620608776153</v>
      </c>
      <c r="AF47" s="101">
        <v>-895.61255533283111</v>
      </c>
      <c r="AG47" s="75">
        <v>-224.65606804063282</v>
      </c>
      <c r="AH47" s="75">
        <v>44.917098942019948</v>
      </c>
      <c r="AI47" s="75">
        <v>-647.06785063154894</v>
      </c>
      <c r="AJ47" s="75">
        <v>-4.5382471216903468</v>
      </c>
      <c r="AK47" s="75">
        <v>118.40639537381139</v>
      </c>
      <c r="AL47" s="75">
        <v>22.229439343127524</v>
      </c>
      <c r="AM47" s="75">
        <v>67.933915321547829</v>
      </c>
      <c r="AN47" s="75">
        <v>-272.83723851945615</v>
      </c>
      <c r="AO47" s="101"/>
      <c r="AQ47" s="69" t="s">
        <v>306</v>
      </c>
      <c r="AR47" s="134">
        <v>0.49591213099797748</v>
      </c>
      <c r="AS47" s="135"/>
      <c r="AT47" s="136">
        <v>0.22712774759614529</v>
      </c>
      <c r="AU47" s="137">
        <v>3.1473903270725412</v>
      </c>
      <c r="AV47" s="137">
        <v>3.1831957993921467</v>
      </c>
      <c r="AW47" s="137">
        <v>-4.0186844669116484</v>
      </c>
      <c r="AX47" s="137">
        <v>4.1779757811074347</v>
      </c>
      <c r="AY47" s="138">
        <v>-4.59050906968268</v>
      </c>
      <c r="AZ47" s="139">
        <v>0.26815413074028349</v>
      </c>
      <c r="BA47" s="136">
        <v>0.5742045881258484</v>
      </c>
      <c r="BB47" s="137">
        <v>-5.4073596207260266E-2</v>
      </c>
      <c r="BC47" s="137">
        <v>2.0818253993784008</v>
      </c>
      <c r="BD47" s="137">
        <v>4.1061112137025457</v>
      </c>
      <c r="BE47" s="137">
        <v>-4.1201594128471246</v>
      </c>
      <c r="BF47" s="137">
        <v>1.2610682518532812</v>
      </c>
      <c r="BG47" s="137">
        <v>-3.7238171081689253</v>
      </c>
      <c r="BH47" s="137">
        <v>1.3079802046468192</v>
      </c>
      <c r="BI47" s="137">
        <v>-1.9892201276816901</v>
      </c>
      <c r="BJ47" s="136"/>
      <c r="BL47" s="69" t="s">
        <v>306</v>
      </c>
      <c r="BM47" s="74">
        <v>935.79049785278039</v>
      </c>
      <c r="BN47" s="106">
        <v>0</v>
      </c>
      <c r="BO47" s="101">
        <v>55.780419295173488</v>
      </c>
      <c r="BP47" s="75">
        <v>141.95190827451279</v>
      </c>
      <c r="BQ47" s="75">
        <v>143.45083703072851</v>
      </c>
      <c r="BR47" s="75">
        <v>-55.165738817128613</v>
      </c>
      <c r="BS47" s="75">
        <v>226.80436186306906</v>
      </c>
      <c r="BT47" s="76">
        <v>-401.26094905600803</v>
      </c>
      <c r="BU47" s="103">
        <v>65.165996422496391</v>
      </c>
      <c r="BV47" s="101">
        <v>802.29256983977393</v>
      </c>
      <c r="BW47" s="75">
        <v>-25.189053710331791</v>
      </c>
      <c r="BX47" s="75">
        <v>240.98222308074583</v>
      </c>
      <c r="BY47" s="75">
        <v>890.76925562302131</v>
      </c>
      <c r="BZ47" s="75">
        <v>-137.35937490104334</v>
      </c>
      <c r="CA47" s="75">
        <v>89.491240968398415</v>
      </c>
      <c r="CB47" s="75">
        <v>-178.57149809030034</v>
      </c>
      <c r="CC47" s="75">
        <v>321.42080102662294</v>
      </c>
      <c r="CD47" s="75">
        <v>-399.2510241573691</v>
      </c>
      <c r="CE47" s="101">
        <v>0</v>
      </c>
      <c r="CG47" s="69" t="s">
        <v>306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7</v>
      </c>
      <c r="B48" s="134">
        <v>-2.7881778984895078E-2</v>
      </c>
      <c r="C48" s="135"/>
      <c r="D48" s="136">
        <v>-0.57846946477164707</v>
      </c>
      <c r="E48" s="137">
        <v>-2.2153350442634334</v>
      </c>
      <c r="F48" s="137">
        <v>2.3056536385190896E-2</v>
      </c>
      <c r="G48" s="137">
        <v>0.61833470321741579</v>
      </c>
      <c r="H48" s="137">
        <v>-0.92920108952413427</v>
      </c>
      <c r="I48" s="138">
        <v>4.7974552651575131E-2</v>
      </c>
      <c r="J48" s="139">
        <v>0.6240325758922971</v>
      </c>
      <c r="K48" s="136">
        <v>-6.408055266289292E-2</v>
      </c>
      <c r="L48" s="137">
        <v>0.14588093485687903</v>
      </c>
      <c r="M48" s="137">
        <v>0.38948473404853967</v>
      </c>
      <c r="N48" s="137">
        <v>-1.2574310542276645</v>
      </c>
      <c r="O48" s="137">
        <v>3.1661039102609534</v>
      </c>
      <c r="P48" s="137">
        <v>2.3140953644659179</v>
      </c>
      <c r="Q48" s="137">
        <v>0.3950318621201987</v>
      </c>
      <c r="R48" s="137">
        <v>-0.2836678501589196</v>
      </c>
      <c r="S48" s="137">
        <v>-0.68687439010460816</v>
      </c>
      <c r="T48" s="136"/>
      <c r="V48" s="69" t="s">
        <v>307</v>
      </c>
      <c r="W48" s="74">
        <v>-52.874074117164128</v>
      </c>
      <c r="X48" s="106"/>
      <c r="Y48" s="101">
        <v>-142.38928338197366</v>
      </c>
      <c r="Z48" s="75">
        <v>-103.0595618250818</v>
      </c>
      <c r="AA48" s="75">
        <v>1.0721184637295664</v>
      </c>
      <c r="AB48" s="75">
        <v>8.1469649934363133</v>
      </c>
      <c r="AC48" s="75">
        <v>-52.549805080580882</v>
      </c>
      <c r="AD48" s="76">
        <v>4.0010000665242842</v>
      </c>
      <c r="AE48" s="103">
        <v>152.05714438279756</v>
      </c>
      <c r="AF48" s="101">
        <v>-90.049015071883332</v>
      </c>
      <c r="AG48" s="75">
        <v>67.918836015989655</v>
      </c>
      <c r="AH48" s="75">
        <v>46.023492390069805</v>
      </c>
      <c r="AI48" s="75">
        <v>-283.98468329603202</v>
      </c>
      <c r="AJ48" s="75">
        <v>101.20378458751657</v>
      </c>
      <c r="AK48" s="75">
        <v>166.28983227793833</v>
      </c>
      <c r="AL48" s="75">
        <v>18.237898250144099</v>
      </c>
      <c r="AM48" s="75">
        <v>-70.619816038179124</v>
      </c>
      <c r="AN48" s="75">
        <v>-135.11835925933337</v>
      </c>
      <c r="AO48" s="101"/>
      <c r="AQ48" s="69" t="s">
        <v>307</v>
      </c>
      <c r="AR48" s="134">
        <v>0.4521205705881215</v>
      </c>
      <c r="AS48" s="135"/>
      <c r="AT48" s="136">
        <v>3.0077959498964191E-2</v>
      </c>
      <c r="AU48" s="137">
        <v>1.8766177207010681</v>
      </c>
      <c r="AV48" s="137">
        <v>1.6504646409292167</v>
      </c>
      <c r="AW48" s="137">
        <v>-2.3592003526460514</v>
      </c>
      <c r="AX48" s="137">
        <v>3.0496030981426392</v>
      </c>
      <c r="AY48" s="138">
        <v>-3.3110536984145122</v>
      </c>
      <c r="AZ48" s="139">
        <v>1.3437904038137605</v>
      </c>
      <c r="BA48" s="136">
        <v>0.36333221895450407</v>
      </c>
      <c r="BB48" s="137">
        <v>0.16262937761446494</v>
      </c>
      <c r="BC48" s="137">
        <v>2.3177815895719212</v>
      </c>
      <c r="BD48" s="137">
        <v>2.0578145041367568</v>
      </c>
      <c r="BE48" s="137">
        <v>0.27214993998290193</v>
      </c>
      <c r="BF48" s="137">
        <v>1.8456709560951357</v>
      </c>
      <c r="BG48" s="137">
        <v>2.1944579776879802</v>
      </c>
      <c r="BH48" s="137">
        <v>0.90024960669341514</v>
      </c>
      <c r="BI48" s="137">
        <v>-3.6917746253495531</v>
      </c>
      <c r="BJ48" s="136"/>
      <c r="BL48" s="69" t="s">
        <v>307</v>
      </c>
      <c r="BM48" s="74">
        <v>853.28939296008321</v>
      </c>
      <c r="BN48" s="106">
        <v>0</v>
      </c>
      <c r="BO48" s="101">
        <v>7.3585979083982238</v>
      </c>
      <c r="BP48" s="75">
        <v>83.795543281729806</v>
      </c>
      <c r="BQ48" s="75">
        <v>75.517166544148495</v>
      </c>
      <c r="BR48" s="75">
        <v>-32.031911137258703</v>
      </c>
      <c r="BS48" s="75">
        <v>165.80745795267921</v>
      </c>
      <c r="BT48" s="76">
        <v>-285.72965873290377</v>
      </c>
      <c r="BU48" s="103">
        <v>325.1140054598909</v>
      </c>
      <c r="BV48" s="101">
        <v>508.39722326974152</v>
      </c>
      <c r="BW48" s="75">
        <v>75.703868215910916</v>
      </c>
      <c r="BX48" s="75">
        <v>268.71923201153004</v>
      </c>
      <c r="BY48" s="75">
        <v>449.65053776074274</v>
      </c>
      <c r="BZ48" s="75">
        <v>8.9502782110412227</v>
      </c>
      <c r="CA48" s="75">
        <v>133.23907717177281</v>
      </c>
      <c r="CB48" s="75">
        <v>99.530184382128937</v>
      </c>
      <c r="CC48" s="75">
        <v>221.48966173126973</v>
      </c>
      <c r="CD48" s="75">
        <v>-748.8856162146476</v>
      </c>
      <c r="CE48" s="101">
        <v>0</v>
      </c>
      <c r="CG48" s="69" t="s">
        <v>307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8</v>
      </c>
      <c r="B49" s="146">
        <v>73.78415355449701</v>
      </c>
      <c r="C49" s="141"/>
      <c r="D49" s="142">
        <v>0.35126564588683351</v>
      </c>
      <c r="E49" s="143">
        <v>2.2051058379328525</v>
      </c>
      <c r="F49" s="143">
        <v>-1.8955364931628416</v>
      </c>
      <c r="G49" s="143">
        <v>-1.8471282477490636</v>
      </c>
      <c r="H49" s="143">
        <v>2.7673002245240497</v>
      </c>
      <c r="I49" s="144">
        <v>-0.68008630706803963</v>
      </c>
      <c r="J49" s="145">
        <v>0.4206810071662348</v>
      </c>
      <c r="K49" s="142">
        <v>-0.54162277040951112</v>
      </c>
      <c r="L49" s="143">
        <v>-7.330318361530308E-2</v>
      </c>
      <c r="M49" s="143">
        <v>-0.61912032734575684</v>
      </c>
      <c r="N49" s="143">
        <v>1.3360111715809531</v>
      </c>
      <c r="O49" s="143">
        <v>-2.4515579234021256</v>
      </c>
      <c r="P49" s="143">
        <v>-3.4771640965378992</v>
      </c>
      <c r="Q49" s="143">
        <v>0.38389993364205122</v>
      </c>
      <c r="R49" s="143">
        <v>-2.3984140163229362</v>
      </c>
      <c r="S49" s="143">
        <v>-0.18859565704631986</v>
      </c>
      <c r="T49" s="142"/>
      <c r="V49" s="95" t="s">
        <v>308</v>
      </c>
      <c r="W49" s="92">
        <v>139882.79093237937</v>
      </c>
      <c r="X49" s="108"/>
      <c r="Y49" s="100">
        <v>85.963281821466808</v>
      </c>
      <c r="Z49" s="93">
        <v>100.31111668665562</v>
      </c>
      <c r="AA49" s="93">
        <v>-88.161907890857037</v>
      </c>
      <c r="AB49" s="93">
        <v>-24.487610229342181</v>
      </c>
      <c r="AC49" s="93">
        <v>155.04699111305035</v>
      </c>
      <c r="AD49" s="94">
        <v>-56.745307858040178</v>
      </c>
      <c r="AE49" s="102">
        <v>103.14642776501205</v>
      </c>
      <c r="AF49" s="100">
        <v>-760.62613758310908</v>
      </c>
      <c r="AG49" s="93">
        <v>-34.178077060838405</v>
      </c>
      <c r="AH49" s="93">
        <v>-73.443340043742865</v>
      </c>
      <c r="AI49" s="93">
        <v>297.93755323240839</v>
      </c>
      <c r="AJ49" s="93">
        <v>-80.844555569614386</v>
      </c>
      <c r="AK49" s="93">
        <v>-255.6495886428911</v>
      </c>
      <c r="AL49" s="93">
        <v>17.793972760639917</v>
      </c>
      <c r="AM49" s="93">
        <v>-595.39737238938687</v>
      </c>
      <c r="AN49" s="93">
        <v>-36.844729869691946</v>
      </c>
      <c r="AO49" s="100"/>
      <c r="AQ49" s="95" t="s">
        <v>308</v>
      </c>
      <c r="AR49" s="140">
        <v>73.328878144863666</v>
      </c>
      <c r="AS49" s="141"/>
      <c r="AT49" s="147">
        <v>-0.94000306233038566</v>
      </c>
      <c r="AU49" s="148">
        <v>0.96497418552039527</v>
      </c>
      <c r="AV49" s="148">
        <v>-1.1394614552071913</v>
      </c>
      <c r="AW49" s="148">
        <v>-2.0936848792962537</v>
      </c>
      <c r="AX49" s="148">
        <v>1.7129495737428613</v>
      </c>
      <c r="AY49" s="149">
        <v>-3.4264463003276346</v>
      </c>
      <c r="AZ49" s="150">
        <v>1.0186992309789256</v>
      </c>
      <c r="BA49" s="147">
        <v>-0.7899242678243823</v>
      </c>
      <c r="BB49" s="148">
        <v>-0.53287622106497068</v>
      </c>
      <c r="BC49" s="148">
        <v>1.0311846932636648</v>
      </c>
      <c r="BD49" s="148">
        <v>0.24153411645124745</v>
      </c>
      <c r="BE49" s="148">
        <v>-1.0842748005353231</v>
      </c>
      <c r="BF49" s="148">
        <v>0.43002357328121299</v>
      </c>
      <c r="BG49" s="148">
        <v>3.1172829406610925</v>
      </c>
      <c r="BH49" s="148">
        <v>-1.5967040571771451</v>
      </c>
      <c r="BI49" s="148">
        <v>-3.8458326428989276</v>
      </c>
      <c r="BJ49" s="147"/>
      <c r="BL49" s="117" t="s">
        <v>308</v>
      </c>
      <c r="BM49" s="110">
        <v>139384.81946776345</v>
      </c>
      <c r="BN49" s="111">
        <v>3921.7091080739183</v>
      </c>
      <c r="BO49" s="112">
        <v>-233.0403491058205</v>
      </c>
      <c r="BP49" s="113">
        <v>44.436226857355905</v>
      </c>
      <c r="BQ49" s="113">
        <v>-52.591343336180216</v>
      </c>
      <c r="BR49" s="113">
        <v>-27.82614064083532</v>
      </c>
      <c r="BS49" s="113">
        <v>96.96842493569693</v>
      </c>
      <c r="BT49" s="114">
        <v>-294.0275169218603</v>
      </c>
      <c r="BU49" s="116">
        <v>248.29538946321554</v>
      </c>
      <c r="BV49" s="112">
        <v>-1112.1039286343439</v>
      </c>
      <c r="BW49" s="113">
        <v>-249.6048963035937</v>
      </c>
      <c r="BX49" s="113">
        <v>120.32647801092025</v>
      </c>
      <c r="BY49" s="113">
        <v>54.451486604197271</v>
      </c>
      <c r="BZ49" s="113">
        <v>-35.261678545624363</v>
      </c>
      <c r="CA49" s="113">
        <v>30.386360354555109</v>
      </c>
      <c r="CB49" s="113">
        <v>140.65776428568734</v>
      </c>
      <c r="CC49" s="113">
        <v>-393.14650458756296</v>
      </c>
      <c r="CD49" s="113">
        <v>-779.91293845291875</v>
      </c>
      <c r="CE49" s="112">
        <v>136690.3561599903</v>
      </c>
      <c r="CG49" s="117" t="s">
        <v>308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09</v>
      </c>
      <c r="B50" s="134">
        <v>0.25282144726093136</v>
      </c>
      <c r="C50" s="135"/>
      <c r="D50" s="136">
        <v>1.6778625770507816</v>
      </c>
      <c r="E50" s="137">
        <v>-0.85232227656832915</v>
      </c>
      <c r="F50" s="137">
        <v>0.93094173494430166</v>
      </c>
      <c r="G50" s="137">
        <v>2.385068140489488</v>
      </c>
      <c r="H50" s="137">
        <v>3.9762138074961983</v>
      </c>
      <c r="I50" s="138">
        <v>1.8007002440176612</v>
      </c>
      <c r="J50" s="139">
        <v>0.43452506480268216</v>
      </c>
      <c r="K50" s="136">
        <v>0.65114625617772592</v>
      </c>
      <c r="L50" s="137">
        <v>1.0922883211818002</v>
      </c>
      <c r="M50" s="137">
        <v>1.1395118390375769</v>
      </c>
      <c r="N50" s="137">
        <v>-0.78742534150899601</v>
      </c>
      <c r="O50" s="137">
        <v>-0.38424287263727486</v>
      </c>
      <c r="P50" s="137">
        <v>2.626481015812776</v>
      </c>
      <c r="Q50" s="137">
        <v>6.4713200462177323</v>
      </c>
      <c r="R50" s="137">
        <v>0.28220435112655817</v>
      </c>
      <c r="S50" s="137">
        <v>-0.50939575180571905</v>
      </c>
      <c r="T50" s="136"/>
      <c r="V50" s="69" t="s">
        <v>309</v>
      </c>
      <c r="W50" s="74">
        <v>832.96216514852131</v>
      </c>
      <c r="X50" s="106"/>
      <c r="Y50" s="101">
        <v>412.05629349184892</v>
      </c>
      <c r="Z50" s="75">
        <v>-39.627443717401547</v>
      </c>
      <c r="AA50" s="75">
        <v>42.477612406194567</v>
      </c>
      <c r="AB50" s="75">
        <v>31.03510048592716</v>
      </c>
      <c r="AC50" s="75">
        <v>228.94530444537668</v>
      </c>
      <c r="AD50" s="76">
        <v>149.2257198717507</v>
      </c>
      <c r="AE50" s="103">
        <v>106.98903787418385</v>
      </c>
      <c r="AF50" s="101">
        <v>909.4822922104795</v>
      </c>
      <c r="AG50" s="75">
        <v>508.91307579217391</v>
      </c>
      <c r="AH50" s="75">
        <v>134.3380482838329</v>
      </c>
      <c r="AI50" s="75">
        <v>-177.94604917373363</v>
      </c>
      <c r="AJ50" s="75">
        <v>-12.360464092175789</v>
      </c>
      <c r="AK50" s="75">
        <v>186.39070497221655</v>
      </c>
      <c r="AL50" s="75">
        <v>301.10074309193442</v>
      </c>
      <c r="AM50" s="75">
        <v>68.375944833176618</v>
      </c>
      <c r="AN50" s="75">
        <v>-99.329711496942764</v>
      </c>
      <c r="AO50" s="101"/>
      <c r="AQ50" s="69" t="s">
        <v>309</v>
      </c>
      <c r="AR50" s="134">
        <v>72.887626871828687</v>
      </c>
      <c r="AS50" s="135"/>
      <c r="AT50" s="136">
        <v>-9.096987423673486E-2</v>
      </c>
      <c r="AU50" s="137">
        <v>0.26715312269984803</v>
      </c>
      <c r="AV50" s="137">
        <v>0.77696755344345281</v>
      </c>
      <c r="AW50" s="137">
        <v>-1.4483554680791322</v>
      </c>
      <c r="AX50" s="137">
        <v>2.6456541127384492</v>
      </c>
      <c r="AY50" s="138">
        <v>-2.3751835201075266</v>
      </c>
      <c r="AZ50" s="139">
        <v>0.90374703752353902</v>
      </c>
      <c r="BA50" s="136">
        <v>-0.5917150810952565</v>
      </c>
      <c r="BB50" s="137">
        <v>0.6797383948323299</v>
      </c>
      <c r="BC50" s="137">
        <v>1.2898452612644995</v>
      </c>
      <c r="BD50" s="137">
        <v>-3.4912003004753389</v>
      </c>
      <c r="BE50" s="137">
        <v>0.10810688148898961</v>
      </c>
      <c r="BF50" s="137">
        <v>3.0482615885116138</v>
      </c>
      <c r="BG50" s="137">
        <v>7.8214213361111007</v>
      </c>
      <c r="BH50" s="137">
        <v>-2.1335667527434987</v>
      </c>
      <c r="BI50" s="137">
        <v>-2.7282459897047251</v>
      </c>
      <c r="BJ50" s="136"/>
      <c r="BL50" s="69" t="s">
        <v>309</v>
      </c>
      <c r="BM50" s="74">
        <v>139250.85278729908</v>
      </c>
      <c r="BN50" s="106">
        <v>3775.6207152270622</v>
      </c>
      <c r="BO50" s="101">
        <v>-22.736280752156745</v>
      </c>
      <c r="BP50" s="75">
        <v>12.282204821191954</v>
      </c>
      <c r="BQ50" s="75">
        <v>35.50614477284762</v>
      </c>
      <c r="BR50" s="75">
        <v>-19.579440437926451</v>
      </c>
      <c r="BS50" s="75">
        <v>154.30802363537259</v>
      </c>
      <c r="BT50" s="76">
        <v>-205.25321354364314</v>
      </c>
      <c r="BU50" s="103">
        <v>221.48640393423193</v>
      </c>
      <c r="BV50" s="101">
        <v>-836.80541577734402</v>
      </c>
      <c r="BW50" s="75">
        <v>317.99776670669235</v>
      </c>
      <c r="BX50" s="75">
        <v>151.83529957217979</v>
      </c>
      <c r="BY50" s="75">
        <v>-811.06102986890619</v>
      </c>
      <c r="BZ50" s="75">
        <v>3.4605178040360443</v>
      </c>
      <c r="CA50" s="75">
        <v>215.43734398107517</v>
      </c>
      <c r="CB50" s="75">
        <v>359.36205344584596</v>
      </c>
      <c r="CC50" s="75">
        <v>-529.70732827284155</v>
      </c>
      <c r="CD50" s="75">
        <v>-544.13003914542423</v>
      </c>
      <c r="CE50" s="101">
        <v>136240.87909440926</v>
      </c>
      <c r="CG50" s="69" t="s">
        <v>309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0</v>
      </c>
      <c r="B51" s="134">
        <v>0.35430583337621169</v>
      </c>
      <c r="C51" s="135"/>
      <c r="D51" s="136">
        <v>0.63483177089767029</v>
      </c>
      <c r="E51" s="137">
        <v>1.8457773522076115</v>
      </c>
      <c r="F51" s="137">
        <v>1.6103411469384099</v>
      </c>
      <c r="G51" s="137">
        <v>-0.25639213385753035</v>
      </c>
      <c r="H51" s="137">
        <v>-1.7590805291910594</v>
      </c>
      <c r="I51" s="138">
        <v>1.2802056346624457</v>
      </c>
      <c r="J51" s="139">
        <v>-1.365312341774727</v>
      </c>
      <c r="K51" s="136">
        <v>1.055060678171893</v>
      </c>
      <c r="L51" s="137">
        <v>1.1088571847203577</v>
      </c>
      <c r="M51" s="137">
        <v>1.5104668426630496</v>
      </c>
      <c r="N51" s="137">
        <v>2.2796276147986294</v>
      </c>
      <c r="O51" s="137">
        <v>-2.2334152593888601</v>
      </c>
      <c r="P51" s="137">
        <v>-0.37235025965818291</v>
      </c>
      <c r="Q51" s="137">
        <v>1.9414630569682068</v>
      </c>
      <c r="R51" s="137">
        <v>0.64675758696663976</v>
      </c>
      <c r="S51" s="137">
        <v>0.59341487501562984</v>
      </c>
      <c r="T51" s="136"/>
      <c r="V51" s="69" t="s">
        <v>310</v>
      </c>
      <c r="W51" s="74">
        <v>1170.2705305830459</v>
      </c>
      <c r="X51" s="106"/>
      <c r="Y51" s="101">
        <v>158.52042408113994</v>
      </c>
      <c r="Z51" s="75">
        <v>85.085210507855663</v>
      </c>
      <c r="AA51" s="75">
        <v>74.161723260315739</v>
      </c>
      <c r="AB51" s="75">
        <v>-3.4158098394666467</v>
      </c>
      <c r="AC51" s="75">
        <v>-105.31293883175931</v>
      </c>
      <c r="AD51" s="76">
        <v>108.00223898419426</v>
      </c>
      <c r="AE51" s="103">
        <v>-337.6288078590369</v>
      </c>
      <c r="AF51" s="101">
        <v>1483.2414797324454</v>
      </c>
      <c r="AG51" s="75">
        <v>522.27587041818333</v>
      </c>
      <c r="AH51" s="75">
        <v>180.0993900882695</v>
      </c>
      <c r="AI51" s="75">
        <v>511.10436735759868</v>
      </c>
      <c r="AJ51" s="75">
        <v>-71.56925163425467</v>
      </c>
      <c r="AK51" s="75">
        <v>-27.118213989915603</v>
      </c>
      <c r="AL51" s="75">
        <v>96.179102033237541</v>
      </c>
      <c r="AM51" s="75">
        <v>157.14661798660381</v>
      </c>
      <c r="AN51" s="75">
        <v>115.12359747275332</v>
      </c>
      <c r="AO51" s="101"/>
      <c r="AQ51" s="69" t="s">
        <v>310</v>
      </c>
      <c r="AR51" s="134">
        <v>74.792052525277938</v>
      </c>
      <c r="AS51" s="135"/>
      <c r="AT51" s="136">
        <v>2.0887842289776914</v>
      </c>
      <c r="AU51" s="137">
        <v>0.91806577960269475</v>
      </c>
      <c r="AV51" s="137">
        <v>0.6354803233813433</v>
      </c>
      <c r="AW51" s="137">
        <v>0.85602158205522194</v>
      </c>
      <c r="AX51" s="137">
        <v>3.9984891559720515</v>
      </c>
      <c r="AY51" s="138">
        <v>2.4518899078396661</v>
      </c>
      <c r="AZ51" s="139">
        <v>0.10080823758513713</v>
      </c>
      <c r="BA51" s="136">
        <v>1.0973504560614744</v>
      </c>
      <c r="BB51" s="137">
        <v>2.2873322050135814</v>
      </c>
      <c r="BC51" s="137">
        <v>2.4289545226328313</v>
      </c>
      <c r="BD51" s="137">
        <v>1.5369434088713385</v>
      </c>
      <c r="BE51" s="137">
        <v>-1.9887671925056583</v>
      </c>
      <c r="BF51" s="137">
        <v>0.97290816208612796</v>
      </c>
      <c r="BG51" s="137">
        <v>9.385507680542915</v>
      </c>
      <c r="BH51" s="137">
        <v>-1.7693923669408251</v>
      </c>
      <c r="BI51" s="137">
        <v>-0.79388638788239207</v>
      </c>
      <c r="BJ51" s="136"/>
      <c r="BL51" s="69" t="s">
        <v>310</v>
      </c>
      <c r="BM51" s="74">
        <v>141833.14955399378</v>
      </c>
      <c r="BN51" s="106">
        <v>3618.7759300175562</v>
      </c>
      <c r="BO51" s="101">
        <v>514.15071601248201</v>
      </c>
      <c r="BP51" s="75">
        <v>42.709321652027938</v>
      </c>
      <c r="BQ51" s="75">
        <v>29.549546239382835</v>
      </c>
      <c r="BR51" s="75">
        <v>11.278645410554645</v>
      </c>
      <c r="BS51" s="75">
        <v>226.12955164608684</v>
      </c>
      <c r="BT51" s="76">
        <v>204.48365106442907</v>
      </c>
      <c r="BU51" s="103">
        <v>24.563802162956563</v>
      </c>
      <c r="BV51" s="101">
        <v>1542.0486192879325</v>
      </c>
      <c r="BW51" s="75">
        <v>1064.9297051655085</v>
      </c>
      <c r="BX51" s="75">
        <v>287.01759071842935</v>
      </c>
      <c r="BY51" s="75">
        <v>347.11118812024142</v>
      </c>
      <c r="BZ51" s="75">
        <v>-63.570486708528279</v>
      </c>
      <c r="CA51" s="75">
        <v>69.912734617348178</v>
      </c>
      <c r="CB51" s="75">
        <v>433.31171613595598</v>
      </c>
      <c r="CC51" s="75">
        <v>-440.49462560778557</v>
      </c>
      <c r="CD51" s="75">
        <v>-156.16920315321477</v>
      </c>
      <c r="CE51" s="101">
        <v>136263.86131424719</v>
      </c>
      <c r="CG51" s="69" t="s">
        <v>310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1</v>
      </c>
      <c r="B52" s="134">
        <v>2.9206696592143366E-2</v>
      </c>
      <c r="C52" s="135"/>
      <c r="D52" s="136">
        <v>-6.6708321395780867E-2</v>
      </c>
      <c r="E52" s="137">
        <v>0.98841457308262992</v>
      </c>
      <c r="F52" s="137">
        <v>-1.4323701099472563</v>
      </c>
      <c r="G52" s="137">
        <v>1.0218630134454232</v>
      </c>
      <c r="H52" s="137">
        <v>-0.62645483504553123</v>
      </c>
      <c r="I52" s="138">
        <v>0.31748026661797546</v>
      </c>
      <c r="J52" s="139">
        <v>-0.87687184647463612</v>
      </c>
      <c r="K52" s="136">
        <v>-0.62930793117603745</v>
      </c>
      <c r="L52" s="137">
        <v>-0.73107021866052335</v>
      </c>
      <c r="M52" s="137">
        <v>4.9775773741922436E-2</v>
      </c>
      <c r="N52" s="137">
        <v>0.45635147170846047</v>
      </c>
      <c r="O52" s="137">
        <v>-1.2694080837585942</v>
      </c>
      <c r="P52" s="137">
        <v>-9.65802018557671E-3</v>
      </c>
      <c r="Q52" s="137">
        <v>-2.9253340326271804</v>
      </c>
      <c r="R52" s="137">
        <v>-1.8012831537039031</v>
      </c>
      <c r="S52" s="137">
        <v>-0.14272490738354016</v>
      </c>
      <c r="T52" s="136"/>
      <c r="V52" s="69" t="s">
        <v>311</v>
      </c>
      <c r="W52" s="74">
        <v>96.811381258419715</v>
      </c>
      <c r="X52" s="106"/>
      <c r="Y52" s="101">
        <v>-16.763122145130183</v>
      </c>
      <c r="Z52" s="75">
        <v>46.404161769898565</v>
      </c>
      <c r="AA52" s="75">
        <v>-67.027818031305287</v>
      </c>
      <c r="AB52" s="75">
        <v>13.578967273358558</v>
      </c>
      <c r="AC52" s="75">
        <v>-36.844968938688908</v>
      </c>
      <c r="AD52" s="76">
        <v>27.126535781606435</v>
      </c>
      <c r="AE52" s="103">
        <v>-213.88152864184667</v>
      </c>
      <c r="AF52" s="101">
        <v>-894.03742154827341</v>
      </c>
      <c r="AG52" s="75">
        <v>-348.15500347784837</v>
      </c>
      <c r="AH52" s="75">
        <v>6.0246232102617796</v>
      </c>
      <c r="AI52" s="75">
        <v>104.64880569870729</v>
      </c>
      <c r="AJ52" s="75">
        <v>-39.769369057509266</v>
      </c>
      <c r="AK52" s="75">
        <v>-0.70077309002499533</v>
      </c>
      <c r="AL52" s="75">
        <v>-147.73313464933017</v>
      </c>
      <c r="AM52" s="75">
        <v>-440.49936071750926</v>
      </c>
      <c r="AN52" s="75">
        <v>-27.853209465036343</v>
      </c>
      <c r="AO52" s="101"/>
      <c r="AQ52" s="69" t="s">
        <v>311</v>
      </c>
      <c r="AR52" s="134">
        <v>74.891866473398849</v>
      </c>
      <c r="AS52" s="135"/>
      <c r="AT52" s="136">
        <v>2.6142747606725525</v>
      </c>
      <c r="AU52" s="137">
        <v>4.2244759899466189</v>
      </c>
      <c r="AV52" s="137">
        <v>-0.8288576472927689</v>
      </c>
      <c r="AW52" s="137">
        <v>1.2605031319175675</v>
      </c>
      <c r="AX52" s="137">
        <v>4.3162937301721049</v>
      </c>
      <c r="AY52" s="138">
        <v>2.7278712044154441</v>
      </c>
      <c r="AZ52" s="139">
        <v>-1.3922917895180409</v>
      </c>
      <c r="BA52" s="136">
        <v>0.52555414209434215</v>
      </c>
      <c r="BB52" s="137">
        <v>1.3916289256570069</v>
      </c>
      <c r="BC52" s="137">
        <v>2.0823441805401632</v>
      </c>
      <c r="BD52" s="137">
        <v>3.2992252819169288</v>
      </c>
      <c r="BE52" s="137">
        <v>-6.2026512318257172</v>
      </c>
      <c r="BF52" s="137">
        <v>-1.3203842358373907</v>
      </c>
      <c r="BG52" s="137">
        <v>5.7677996889670791</v>
      </c>
      <c r="BH52" s="137">
        <v>-3.2643959456568949</v>
      </c>
      <c r="BI52" s="137">
        <v>-0.25032323776215115</v>
      </c>
      <c r="BJ52" s="136"/>
      <c r="BL52" s="69" t="s">
        <v>311</v>
      </c>
      <c r="BM52" s="74">
        <v>141982.83500936936</v>
      </c>
      <c r="BN52" s="106">
        <v>3500.7882185310555</v>
      </c>
      <c r="BO52" s="101">
        <v>639.77687724932548</v>
      </c>
      <c r="BP52" s="75">
        <v>192.1730452470083</v>
      </c>
      <c r="BQ52" s="75">
        <v>-38.550390255652019</v>
      </c>
      <c r="BR52" s="75">
        <v>16.71064769047689</v>
      </c>
      <c r="BS52" s="75">
        <v>241.83438778797881</v>
      </c>
      <c r="BT52" s="76">
        <v>227.60918677951122</v>
      </c>
      <c r="BU52" s="103">
        <v>-341.37487086168767</v>
      </c>
      <c r="BV52" s="101">
        <v>738.06021281154244</v>
      </c>
      <c r="BW52" s="75">
        <v>648.85586567167047</v>
      </c>
      <c r="BX52" s="75">
        <v>247.01872153862132</v>
      </c>
      <c r="BY52" s="75">
        <v>735.74467711498073</v>
      </c>
      <c r="BZ52" s="75">
        <v>-204.54364035355411</v>
      </c>
      <c r="CA52" s="75">
        <v>-97.077870750615148</v>
      </c>
      <c r="CB52" s="75">
        <v>267.34068323648171</v>
      </c>
      <c r="CC52" s="75">
        <v>-810.3741702871157</v>
      </c>
      <c r="CD52" s="75">
        <v>-48.904053358917736</v>
      </c>
      <c r="CE52" s="101">
        <v>137603.34247932732</v>
      </c>
      <c r="CG52" s="69" t="s">
        <v>311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2</v>
      </c>
      <c r="B53" s="134">
        <v>0.11620989186258424</v>
      </c>
      <c r="C53" s="135"/>
      <c r="D53" s="136">
        <v>-0.78961401628498962</v>
      </c>
      <c r="E53" s="137">
        <v>-2.5170328686281884</v>
      </c>
      <c r="F53" s="137">
        <v>1.881941412151189</v>
      </c>
      <c r="G53" s="137">
        <v>-0.85197885144447927</v>
      </c>
      <c r="H53" s="137">
        <v>-3.8537768397760463</v>
      </c>
      <c r="I53" s="138">
        <v>0.82741499081784298</v>
      </c>
      <c r="J53" s="139">
        <v>-0.8926707842505488</v>
      </c>
      <c r="K53" s="136">
        <v>0.70489520386749493</v>
      </c>
      <c r="L53" s="137">
        <v>0.91069440018416437</v>
      </c>
      <c r="M53" s="137">
        <v>-5.5582402815668175E-2</v>
      </c>
      <c r="N53" s="137">
        <v>8.4609359522258565E-2</v>
      </c>
      <c r="O53" s="137">
        <v>6.64273816394223E-2</v>
      </c>
      <c r="P53" s="137">
        <v>2.0980784206686476</v>
      </c>
      <c r="Q53" s="137">
        <v>-3.9184565055677245</v>
      </c>
      <c r="R53" s="137">
        <v>0.51048542303901989</v>
      </c>
      <c r="S53" s="137">
        <v>2.3967659974257982</v>
      </c>
      <c r="T53" s="136"/>
      <c r="V53" s="69" t="s">
        <v>312</v>
      </c>
      <c r="W53" s="74">
        <v>385.31321039766772</v>
      </c>
      <c r="X53" s="106"/>
      <c r="Y53" s="101">
        <v>-198.28960087740779</v>
      </c>
      <c r="Z53" s="75">
        <v>-119.33785656446616</v>
      </c>
      <c r="AA53" s="75">
        <v>86.804101288040329</v>
      </c>
      <c r="AB53" s="75">
        <v>-11.437161388049617</v>
      </c>
      <c r="AC53" s="75">
        <v>-225.24013306502184</v>
      </c>
      <c r="AD53" s="76">
        <v>70.92144885209018</v>
      </c>
      <c r="AE53" s="103">
        <v>-215.82585659851611</v>
      </c>
      <c r="AF53" s="101">
        <v>995.11978792824084</v>
      </c>
      <c r="AG53" s="75">
        <v>430.52616867174947</v>
      </c>
      <c r="AH53" s="75">
        <v>-6.7307786412038695</v>
      </c>
      <c r="AI53" s="75">
        <v>19.490843265837611</v>
      </c>
      <c r="AJ53" s="75">
        <v>2.0546900427048058</v>
      </c>
      <c r="AK53" s="75">
        <v>152.21907493240815</v>
      </c>
      <c r="AL53" s="75">
        <v>-192.09823942824278</v>
      </c>
      <c r="AM53" s="75">
        <v>122.58926843158406</v>
      </c>
      <c r="AN53" s="75">
        <v>467.0687606534193</v>
      </c>
      <c r="AO53" s="101"/>
      <c r="AQ53" s="69" t="s">
        <v>312</v>
      </c>
      <c r="AR53" s="134">
        <v>0.75435794403195811</v>
      </c>
      <c r="AS53" s="135"/>
      <c r="AT53" s="136">
        <v>1.4476672608122687</v>
      </c>
      <c r="AU53" s="137">
        <v>-0.59096281037703813</v>
      </c>
      <c r="AV53" s="137">
        <v>2.9896923522798158</v>
      </c>
      <c r="AW53" s="137">
        <v>2.2871600881763765</v>
      </c>
      <c r="AX53" s="137">
        <v>-2.4045816683314625</v>
      </c>
      <c r="AY53" s="138">
        <v>4.2870992928378593</v>
      </c>
      <c r="AZ53" s="139">
        <v>-2.6819326177504155</v>
      </c>
      <c r="BA53" s="136">
        <v>1.7854471104163272</v>
      </c>
      <c r="BB53" s="137">
        <v>2.3900519803454312</v>
      </c>
      <c r="BC53" s="137">
        <v>2.6612007227659218</v>
      </c>
      <c r="BD53" s="137">
        <v>2.0235796727447575</v>
      </c>
      <c r="BE53" s="137">
        <v>-3.7814916436011758</v>
      </c>
      <c r="BF53" s="137">
        <v>4.3794357522555005</v>
      </c>
      <c r="BG53" s="137">
        <v>1.2346945361120465</v>
      </c>
      <c r="BH53" s="137">
        <v>-0.38130606997518468</v>
      </c>
      <c r="BI53" s="137">
        <v>2.3334395200582447</v>
      </c>
      <c r="BJ53" s="136"/>
      <c r="BL53" s="69" t="s">
        <v>312</v>
      </c>
      <c r="BM53" s="74">
        <v>2485.3572873876547</v>
      </c>
      <c r="BN53" s="106">
        <v>-87.535881077843896</v>
      </c>
      <c r="BO53" s="101">
        <v>355.52399455045088</v>
      </c>
      <c r="BP53" s="75">
        <v>-27.475928004113484</v>
      </c>
      <c r="BQ53" s="75">
        <v>136.41561892324535</v>
      </c>
      <c r="BR53" s="75">
        <v>29.761096531769454</v>
      </c>
      <c r="BS53" s="75">
        <v>-138.45273639009338</v>
      </c>
      <c r="BT53" s="76">
        <v>355.27594348964158</v>
      </c>
      <c r="BU53" s="103">
        <v>-660.34715522521583</v>
      </c>
      <c r="BV53" s="101">
        <v>2493.8061383228924</v>
      </c>
      <c r="BW53" s="75">
        <v>1113.5601114042584</v>
      </c>
      <c r="BX53" s="75">
        <v>313.73128294116032</v>
      </c>
      <c r="BY53" s="75">
        <v>457.29796714840995</v>
      </c>
      <c r="BZ53" s="75">
        <v>-121.64439474123492</v>
      </c>
      <c r="CA53" s="75">
        <v>310.7907928246841</v>
      </c>
      <c r="CB53" s="75">
        <v>57.448471047599014</v>
      </c>
      <c r="CC53" s="75">
        <v>-92.38752946614477</v>
      </c>
      <c r="CD53" s="75">
        <v>455.00943716419351</v>
      </c>
      <c r="CE53" s="101">
        <v>383.91019081737613</v>
      </c>
      <c r="CG53" s="69" t="s">
        <v>312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3</v>
      </c>
      <c r="B54" s="134">
        <v>-7.5257485398605439E-3</v>
      </c>
      <c r="C54" s="135"/>
      <c r="D54" s="136">
        <v>-0.24144563790978735</v>
      </c>
      <c r="E54" s="137">
        <v>0.43669439779649988</v>
      </c>
      <c r="F54" s="137">
        <v>2.1584364603056461</v>
      </c>
      <c r="G54" s="137">
        <v>0.469414488226505</v>
      </c>
      <c r="H54" s="137">
        <v>-0.42253405561510915</v>
      </c>
      <c r="I54" s="138">
        <v>-1.9007740336736689</v>
      </c>
      <c r="J54" s="139">
        <v>-2.6815332972942696</v>
      </c>
      <c r="K54" s="136">
        <v>-0.16587329271302576</v>
      </c>
      <c r="L54" s="137">
        <v>-0.32110363132992203</v>
      </c>
      <c r="M54" s="137">
        <v>-0.86076661357500361</v>
      </c>
      <c r="N54" s="137">
        <v>0.5950411446000281</v>
      </c>
      <c r="O54" s="137">
        <v>-0.98768681380362322</v>
      </c>
      <c r="P54" s="137">
        <v>1.1802362330711302</v>
      </c>
      <c r="Q54" s="137">
        <v>-3.7500910322071923</v>
      </c>
      <c r="R54" s="137">
        <v>5.0234236204627081E-2</v>
      </c>
      <c r="S54" s="137">
        <v>-4.0033820626428351E-2</v>
      </c>
      <c r="T54" s="136"/>
      <c r="V54" s="69" t="s">
        <v>313</v>
      </c>
      <c r="W54" s="74">
        <v>-24.981867756461725</v>
      </c>
      <c r="X54" s="106"/>
      <c r="Y54" s="101">
        <v>-60.153595721225429</v>
      </c>
      <c r="Z54" s="75">
        <v>20.18346409618789</v>
      </c>
      <c r="AA54" s="75">
        <v>101.43098117799127</v>
      </c>
      <c r="AB54" s="75">
        <v>6.2478410960959536</v>
      </c>
      <c r="AC54" s="75">
        <v>-23.743960431456799</v>
      </c>
      <c r="AD54" s="76">
        <v>-164.27192166003988</v>
      </c>
      <c r="AE54" s="103">
        <v>-642.54140544338225</v>
      </c>
      <c r="AF54" s="101">
        <v>-235.8184900903143</v>
      </c>
      <c r="AG54" s="75">
        <v>-153.1825517703619</v>
      </c>
      <c r="AH54" s="75">
        <v>-104.17702376789566</v>
      </c>
      <c r="AI54" s="75">
        <v>137.19128263571474</v>
      </c>
      <c r="AJ54" s="75">
        <v>-30.57080201459712</v>
      </c>
      <c r="AK54" s="75">
        <v>87.424644097822238</v>
      </c>
      <c r="AL54" s="75">
        <v>-176.64043901568493</v>
      </c>
      <c r="AM54" s="75">
        <v>12.12495908711935</v>
      </c>
      <c r="AN54" s="75">
        <v>-7.9885593424223771</v>
      </c>
      <c r="AO54" s="101"/>
      <c r="AQ54" s="69" t="s">
        <v>313</v>
      </c>
      <c r="AR54" s="134">
        <v>0.49270830488203909</v>
      </c>
      <c r="AS54" s="135"/>
      <c r="AT54" s="136">
        <v>-0.46729570386170316</v>
      </c>
      <c r="AU54" s="137">
        <v>0.70145179238771949</v>
      </c>
      <c r="AV54" s="137">
        <v>4.2422250439989151</v>
      </c>
      <c r="AW54" s="137">
        <v>0.37333832333021899</v>
      </c>
      <c r="AX54" s="137">
        <v>-6.5333878838635284</v>
      </c>
      <c r="AY54" s="138">
        <v>0.49521952578128747</v>
      </c>
      <c r="AZ54" s="139">
        <v>-5.7013004840684056</v>
      </c>
      <c r="BA54" s="136">
        <v>0.95922005612987249</v>
      </c>
      <c r="BB54" s="137">
        <v>0.95851572877208024</v>
      </c>
      <c r="BC54" s="137">
        <v>0.63082719227174344</v>
      </c>
      <c r="BD54" s="137">
        <v>3.4452157927219673</v>
      </c>
      <c r="BE54" s="137">
        <v>-4.3643560173718505</v>
      </c>
      <c r="BF54" s="137">
        <v>2.9084877777365792</v>
      </c>
      <c r="BG54" s="137">
        <v>-8.4839924098486392</v>
      </c>
      <c r="BH54" s="137">
        <v>-0.61174137032427023</v>
      </c>
      <c r="BI54" s="137">
        <v>2.8162129554022641</v>
      </c>
      <c r="BJ54" s="136">
        <v>1.3115067030829319</v>
      </c>
      <c r="BL54" s="69" t="s">
        <v>313</v>
      </c>
      <c r="BM54" s="74">
        <v>1627.4132544826716</v>
      </c>
      <c r="BN54" s="106">
        <v>18.663130003604692</v>
      </c>
      <c r="BO54" s="101">
        <v>-116.68589466262347</v>
      </c>
      <c r="BP54" s="75">
        <v>32.334979809475954</v>
      </c>
      <c r="BQ54" s="75">
        <v>195.36898769504205</v>
      </c>
      <c r="BR54" s="75">
        <v>4.9738371419382474</v>
      </c>
      <c r="BS54" s="75">
        <v>-391.14200126692685</v>
      </c>
      <c r="BT54" s="76">
        <v>41.778301957850999</v>
      </c>
      <c r="BU54" s="103">
        <v>-1409.8775985427819</v>
      </c>
      <c r="BV54" s="101">
        <v>1348.5053560220986</v>
      </c>
      <c r="BW54" s="75">
        <v>451.46448384172254</v>
      </c>
      <c r="BX54" s="75">
        <v>75.21621088943175</v>
      </c>
      <c r="BY54" s="75">
        <v>772.43529895785832</v>
      </c>
      <c r="BZ54" s="75">
        <v>-139.85473266365625</v>
      </c>
      <c r="CA54" s="75">
        <v>211.82473195028979</v>
      </c>
      <c r="CB54" s="75">
        <v>-420.29271106002034</v>
      </c>
      <c r="CC54" s="75">
        <v>-148.63851521220204</v>
      </c>
      <c r="CD54" s="75">
        <v>546.3505893187139</v>
      </c>
      <c r="CE54" s="101">
        <v>1786.8082616622851</v>
      </c>
      <c r="CG54" s="69" t="s">
        <v>313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4</v>
      </c>
      <c r="B55" s="134">
        <v>-0.21772674587861029</v>
      </c>
      <c r="C55" s="135"/>
      <c r="D55" s="136">
        <v>-0.1716318050910437</v>
      </c>
      <c r="E55" s="137">
        <v>-1.4176877393829335</v>
      </c>
      <c r="F55" s="137">
        <v>-1.0470823830680209</v>
      </c>
      <c r="G55" s="137">
        <v>0.85798362413962437</v>
      </c>
      <c r="H55" s="137">
        <v>1.5015190939257295</v>
      </c>
      <c r="I55" s="138">
        <v>-0.26035421744943221</v>
      </c>
      <c r="J55" s="139">
        <v>-0.46241696885364059</v>
      </c>
      <c r="K55" s="136">
        <v>-0.50109626207867075</v>
      </c>
      <c r="L55" s="137">
        <v>0.15629040641302883</v>
      </c>
      <c r="M55" s="137">
        <v>-0.854856156069983</v>
      </c>
      <c r="N55" s="137">
        <v>-1.1916210830253959</v>
      </c>
      <c r="O55" s="137">
        <v>1.2577920895793238</v>
      </c>
      <c r="P55" s="137">
        <v>0.99261423537797544</v>
      </c>
      <c r="Q55" s="137">
        <v>-1.3051600398707008</v>
      </c>
      <c r="R55" s="137">
        <v>-1.1899747422914664</v>
      </c>
      <c r="S55" s="137">
        <v>-0.86729227810088405</v>
      </c>
      <c r="T55" s="136"/>
      <c r="V55" s="69" t="s">
        <v>314</v>
      </c>
      <c r="W55" s="74">
        <v>-722.69374955870444</v>
      </c>
      <c r="X55" s="106"/>
      <c r="Y55" s="101">
        <v>-42.656984012755856</v>
      </c>
      <c r="Z55" s="75">
        <v>-65.809877137412514</v>
      </c>
      <c r="AA55" s="75">
        <v>-50.267402965628207</v>
      </c>
      <c r="AB55" s="75">
        <v>11.473247328879779</v>
      </c>
      <c r="AC55" s="75">
        <v>84.020134230373515</v>
      </c>
      <c r="AD55" s="76">
        <v>-22.07308546897184</v>
      </c>
      <c r="AE55" s="103">
        <v>-107.8318224429604</v>
      </c>
      <c r="AF55" s="101">
        <v>-711.21609285508748</v>
      </c>
      <c r="AG55" s="75">
        <v>74.318960113581852</v>
      </c>
      <c r="AH55" s="75">
        <v>-102.5711281033</v>
      </c>
      <c r="AI55" s="75">
        <v>-276.37214619384031</v>
      </c>
      <c r="AJ55" s="75">
        <v>38.546561435794956</v>
      </c>
      <c r="AK55" s="75">
        <v>74.394549464259399</v>
      </c>
      <c r="AL55" s="75">
        <v>-59.171478522079269</v>
      </c>
      <c r="AM55" s="75">
        <v>-287.36662781627092</v>
      </c>
      <c r="AN55" s="75">
        <v>-172.9947832332582</v>
      </c>
      <c r="AO55" s="101"/>
      <c r="AQ55" s="69" t="s">
        <v>314</v>
      </c>
      <c r="AR55" s="134">
        <v>-8.0113186438823814E-2</v>
      </c>
      <c r="AS55" s="135"/>
      <c r="AT55" s="136">
        <v>-1.2649270927353795</v>
      </c>
      <c r="AU55" s="137">
        <v>-2.525345441045368</v>
      </c>
      <c r="AV55" s="137">
        <v>1.5159696400183664</v>
      </c>
      <c r="AW55" s="137">
        <v>1.4947496836138496</v>
      </c>
      <c r="AX55" s="137">
        <v>-3.4312467202679109</v>
      </c>
      <c r="AY55" s="138">
        <v>-1.033400006144336</v>
      </c>
      <c r="AZ55" s="139">
        <v>-4.8380964583160102</v>
      </c>
      <c r="BA55" s="136">
        <v>-0.59546102484014929</v>
      </c>
      <c r="BB55" s="137">
        <v>7.3653474088608561E-3</v>
      </c>
      <c r="BC55" s="137">
        <v>-1.7139990837056529</v>
      </c>
      <c r="BD55" s="137">
        <v>-6.5591579093848829E-2</v>
      </c>
      <c r="BE55" s="137">
        <v>-0.94924374786485854</v>
      </c>
      <c r="BF55" s="137">
        <v>4.3184019172406884</v>
      </c>
      <c r="BG55" s="137">
        <v>-11.398586482396244</v>
      </c>
      <c r="BH55" s="137">
        <v>-2.4255069813630015</v>
      </c>
      <c r="BI55" s="137">
        <v>1.3232287684462163</v>
      </c>
      <c r="BJ55" s="136">
        <v>1.3583659530933323</v>
      </c>
      <c r="BL55" s="69" t="s">
        <v>314</v>
      </c>
      <c r="BM55" s="74">
        <v>-265.55102565907873</v>
      </c>
      <c r="BN55" s="106">
        <v>227.38320832652289</v>
      </c>
      <c r="BO55" s="101">
        <v>-317.86330275651926</v>
      </c>
      <c r="BP55" s="75">
        <v>-118.56010783579222</v>
      </c>
      <c r="BQ55" s="75">
        <v>70.939861469098105</v>
      </c>
      <c r="BR55" s="75">
        <v>19.862894310284673</v>
      </c>
      <c r="BS55" s="75">
        <v>-201.80892820479403</v>
      </c>
      <c r="BT55" s="76">
        <v>-88.297022495315105</v>
      </c>
      <c r="BU55" s="103">
        <v>-1180.0806131267054</v>
      </c>
      <c r="BV55" s="101">
        <v>-845.95221656543436</v>
      </c>
      <c r="BW55" s="75">
        <v>3.5075735371210612</v>
      </c>
      <c r="BX55" s="75">
        <v>-207.45430730213775</v>
      </c>
      <c r="BY55" s="75">
        <v>-15.041214593580662</v>
      </c>
      <c r="BZ55" s="75">
        <v>-29.738919593606624</v>
      </c>
      <c r="CA55" s="75">
        <v>313.33749540446479</v>
      </c>
      <c r="CB55" s="75">
        <v>-575.64329161533715</v>
      </c>
      <c r="CC55" s="75">
        <v>-593.15176101507677</v>
      </c>
      <c r="CD55" s="75">
        <v>258.23220861270238</v>
      </c>
      <c r="CE55" s="101">
        <v>1850.9618984630506</v>
      </c>
      <c r="CG55" s="69" t="s">
        <v>314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5</v>
      </c>
      <c r="B56" s="134">
        <v>0.15742294265714829</v>
      </c>
      <c r="C56" s="135"/>
      <c r="D56" s="136">
        <v>1.1449353075524416</v>
      </c>
      <c r="E56" s="137">
        <v>1.1281468101994596</v>
      </c>
      <c r="F56" s="137">
        <v>1.3662990648984463</v>
      </c>
      <c r="G56" s="137">
        <v>1.1164492614500698</v>
      </c>
      <c r="H56" s="137">
        <v>1.7554588415730432</v>
      </c>
      <c r="I56" s="138">
        <v>0.62413311715909803</v>
      </c>
      <c r="J56" s="139">
        <v>-0.2231405584763535</v>
      </c>
      <c r="K56" s="136">
        <v>0.15323303352476891</v>
      </c>
      <c r="L56" s="137">
        <v>-0.1430413218260318</v>
      </c>
      <c r="M56" s="137">
        <v>0.56062498331719279</v>
      </c>
      <c r="N56" s="137">
        <v>-3.2406808330376347E-2</v>
      </c>
      <c r="O56" s="137">
        <v>0.87157904215073856</v>
      </c>
      <c r="P56" s="137">
        <v>0.22563893095741694</v>
      </c>
      <c r="Q56" s="137">
        <v>0.44465149692165529</v>
      </c>
      <c r="R56" s="137">
        <v>1.7175197963522626</v>
      </c>
      <c r="S56" s="137">
        <v>-1.2572002178684372</v>
      </c>
      <c r="T56" s="136"/>
      <c r="V56" s="69" t="s">
        <v>315</v>
      </c>
      <c r="W56" s="74">
        <v>521.39148829644546</v>
      </c>
      <c r="X56" s="106"/>
      <c r="Y56" s="101">
        <v>284.07125934914802</v>
      </c>
      <c r="Z56" s="75">
        <v>51.626789280257981</v>
      </c>
      <c r="AA56" s="75">
        <v>64.905271432803602</v>
      </c>
      <c r="AB56" s="75">
        <v>15.057630270358686</v>
      </c>
      <c r="AC56" s="75">
        <v>99.704717038734088</v>
      </c>
      <c r="AD56" s="76">
        <v>52.776851326996621</v>
      </c>
      <c r="AE56" s="103">
        <v>-51.793920915108174</v>
      </c>
      <c r="AF56" s="101">
        <v>216.3969358439499</v>
      </c>
      <c r="AG56" s="75">
        <v>-68.125083761078713</v>
      </c>
      <c r="AH56" s="75">
        <v>66.692344240193052</v>
      </c>
      <c r="AI56" s="75">
        <v>-7.4265332074173784</v>
      </c>
      <c r="AJ56" s="75">
        <v>27.04655874733271</v>
      </c>
      <c r="AK56" s="75">
        <v>17.079071884078985</v>
      </c>
      <c r="AL56" s="75">
        <v>19.895866514631052</v>
      </c>
      <c r="AM56" s="75">
        <v>409.82773897362495</v>
      </c>
      <c r="AN56" s="75">
        <v>-248.59302754741293</v>
      </c>
      <c r="AO56" s="101"/>
      <c r="AQ56" s="69" t="s">
        <v>315</v>
      </c>
      <c r="AR56" s="134">
        <v>4.7962934701817339E-2</v>
      </c>
      <c r="AS56" s="135"/>
      <c r="AT56" s="136">
        <v>-6.7811296464270754E-2</v>
      </c>
      <c r="AU56" s="137">
        <v>-2.3904750046563006</v>
      </c>
      <c r="AV56" s="137">
        <v>4.3983521757758215</v>
      </c>
      <c r="AW56" s="137">
        <v>1.5897786929627067</v>
      </c>
      <c r="AX56" s="137">
        <v>-1.1165619237339719</v>
      </c>
      <c r="AY56" s="138">
        <v>-0.73087655842795085</v>
      </c>
      <c r="AZ56" s="139">
        <v>-4.210490016413571</v>
      </c>
      <c r="BA56" s="136">
        <v>0.18734648314606694</v>
      </c>
      <c r="BB56" s="137">
        <v>0.59976843717819417</v>
      </c>
      <c r="BC56" s="137">
        <v>-1.2121556213679829</v>
      </c>
      <c r="BD56" s="137">
        <v>-0.55181040807706916</v>
      </c>
      <c r="BE56" s="137">
        <v>1.1986861878465538</v>
      </c>
      <c r="BF56" s="137">
        <v>4.563883645107869</v>
      </c>
      <c r="BG56" s="137">
        <v>-8.3227532721923296</v>
      </c>
      <c r="BH56" s="137">
        <v>1.0709278490597995</v>
      </c>
      <c r="BI56" s="137">
        <v>0.19239241489750203</v>
      </c>
      <c r="BJ56" s="136">
        <v>0.41560422506694561</v>
      </c>
      <c r="BL56" s="69" t="s">
        <v>315</v>
      </c>
      <c r="BM56" s="74">
        <v>159.02908137894701</v>
      </c>
      <c r="BN56" s="106">
        <v>357.68356203703479</v>
      </c>
      <c r="BO56" s="101">
        <v>-17.028921262241056</v>
      </c>
      <c r="BP56" s="75">
        <v>-113.33748032543281</v>
      </c>
      <c r="BQ56" s="75">
        <v>202.87295093320699</v>
      </c>
      <c r="BR56" s="75">
        <v>21.341557307284802</v>
      </c>
      <c r="BS56" s="75">
        <v>-65.259242227371033</v>
      </c>
      <c r="BT56" s="76">
        <v>-62.646706949924919</v>
      </c>
      <c r="BU56" s="103">
        <v>-1017.9930053999669</v>
      </c>
      <c r="BV56" s="101">
        <v>264.48214082678896</v>
      </c>
      <c r="BW56" s="75">
        <v>283.53749325389072</v>
      </c>
      <c r="BX56" s="75">
        <v>-146.78658627220648</v>
      </c>
      <c r="BY56" s="75">
        <v>-127.11655349970533</v>
      </c>
      <c r="BZ56" s="75">
        <v>37.077008211235352</v>
      </c>
      <c r="CA56" s="75">
        <v>331.11734037856877</v>
      </c>
      <c r="CB56" s="75">
        <v>-408.01429045137593</v>
      </c>
      <c r="CC56" s="75">
        <v>257.17533867605744</v>
      </c>
      <c r="CD56" s="75">
        <v>37.492390530325792</v>
      </c>
      <c r="CE56" s="101">
        <v>571.88530517742038</v>
      </c>
      <c r="CG56" s="69" t="s">
        <v>315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6</v>
      </c>
      <c r="B57" s="140">
        <v>-0.11222896577852692</v>
      </c>
      <c r="C57" s="141"/>
      <c r="D57" s="142">
        <v>-7.9448619165756185E-2</v>
      </c>
      <c r="E57" s="143">
        <v>5.6122447821671528E-2</v>
      </c>
      <c r="F57" s="143">
        <v>-0.9825525662607193</v>
      </c>
      <c r="G57" s="143">
        <v>-0.86961920867568709</v>
      </c>
      <c r="H57" s="143">
        <v>2.624023077673665</v>
      </c>
      <c r="I57" s="144">
        <v>-1.3517174453644087</v>
      </c>
      <c r="J57" s="145">
        <v>-1.1682588637976554</v>
      </c>
      <c r="K57" s="142">
        <v>-0.27886827616430132</v>
      </c>
      <c r="L57" s="143">
        <v>-7.7334924568206453E-2</v>
      </c>
      <c r="M57" s="143">
        <v>0.13542009711167147</v>
      </c>
      <c r="N57" s="143">
        <v>-1.3551282669854059</v>
      </c>
      <c r="O57" s="143">
        <v>-8.1786372194481149E-2</v>
      </c>
      <c r="P57" s="143">
        <v>1.193191961559914</v>
      </c>
      <c r="Q57" s="143">
        <v>0.62046956759282956</v>
      </c>
      <c r="R57" s="143">
        <v>9.9033836474249348E-2</v>
      </c>
      <c r="S57" s="143">
        <v>-1.0411196941960577</v>
      </c>
      <c r="T57" s="142"/>
      <c r="U57" s="234"/>
      <c r="V57" s="95" t="s">
        <v>316</v>
      </c>
      <c r="W57" s="92">
        <v>-372.29226503474638</v>
      </c>
      <c r="X57" s="108"/>
      <c r="Y57" s="100">
        <v>-19.937781979810097</v>
      </c>
      <c r="Z57" s="93">
        <v>2.5972762875944682</v>
      </c>
      <c r="AA57" s="93">
        <v>-47.313337468569443</v>
      </c>
      <c r="AB57" s="93">
        <v>-11.859559910139296</v>
      </c>
      <c r="AC57" s="93">
        <v>151.6527957594617</v>
      </c>
      <c r="AD57" s="94">
        <v>-115.01495664815593</v>
      </c>
      <c r="AE57" s="102">
        <v>-270.56348762852213</v>
      </c>
      <c r="AF57" s="100">
        <v>-394.42350941355107</v>
      </c>
      <c r="AG57" s="93">
        <v>-36.778967704864044</v>
      </c>
      <c r="AH57" s="93">
        <v>16.199985298635511</v>
      </c>
      <c r="AI57" s="93">
        <v>-310.44845830185295</v>
      </c>
      <c r="AJ57" s="93">
        <v>-2.5600886307825022</v>
      </c>
      <c r="AK57" s="93">
        <v>90.518924535611404</v>
      </c>
      <c r="AL57" s="93">
        <v>27.886268294965703</v>
      </c>
      <c r="AM57" s="93">
        <v>24.036928089368303</v>
      </c>
      <c r="AN57" s="93">
        <v>-203.27810099464114</v>
      </c>
      <c r="AO57" s="100"/>
      <c r="AP57" s="234"/>
      <c r="AQ57" s="95" t="s">
        <v>316</v>
      </c>
      <c r="AR57" s="140">
        <v>-0.18032020133388338</v>
      </c>
      <c r="AS57" s="141"/>
      <c r="AT57" s="142">
        <v>0.64752089151138836</v>
      </c>
      <c r="AU57" s="143">
        <v>0.1860209265706958</v>
      </c>
      <c r="AV57" s="143">
        <v>1.4631072538728196</v>
      </c>
      <c r="AW57" s="143">
        <v>1.5717038996746258</v>
      </c>
      <c r="AX57" s="143">
        <v>5.5456563720396757</v>
      </c>
      <c r="AY57" s="144">
        <v>-2.8763304195887129</v>
      </c>
      <c r="AZ57" s="145">
        <v>-4.476852225001271</v>
      </c>
      <c r="BA57" s="142">
        <v>-0.79136117979210496</v>
      </c>
      <c r="BB57" s="143">
        <v>-0.38521657229021455</v>
      </c>
      <c r="BC57" s="143">
        <v>-1.0233634337462605</v>
      </c>
      <c r="BD57" s="143">
        <v>-1.9823930057393579</v>
      </c>
      <c r="BE57" s="143">
        <v>1.0487953847527764</v>
      </c>
      <c r="BF57" s="143">
        <v>3.6371429670666311</v>
      </c>
      <c r="BG57" s="143">
        <v>-3.9918877349153004</v>
      </c>
      <c r="BH57" s="143">
        <v>0.65718202498941114</v>
      </c>
      <c r="BI57" s="143">
        <v>-3.1714832791961634</v>
      </c>
      <c r="BJ57" s="142">
        <v>1.0211917477410903</v>
      </c>
      <c r="BK57" s="234"/>
      <c r="BL57" s="95" t="s">
        <v>316</v>
      </c>
      <c r="BM57" s="92">
        <v>-598.57639405346708</v>
      </c>
      <c r="BN57" s="108">
        <v>38.101405005108973</v>
      </c>
      <c r="BO57" s="100">
        <v>161.32289763535664</v>
      </c>
      <c r="BP57" s="93">
        <v>8.5976525266278259</v>
      </c>
      <c r="BQ57" s="93">
        <v>68.755512176597222</v>
      </c>
      <c r="BR57" s="93">
        <v>20.919158785195123</v>
      </c>
      <c r="BS57" s="93">
        <v>311.6336865971125</v>
      </c>
      <c r="BT57" s="94">
        <v>-248.58311245017103</v>
      </c>
      <c r="BU57" s="102">
        <v>-1072.7306364299729</v>
      </c>
      <c r="BV57" s="100">
        <v>-1125.0611565150029</v>
      </c>
      <c r="BW57" s="93">
        <v>-183.7676431227228</v>
      </c>
      <c r="BX57" s="93">
        <v>-123.8558223323671</v>
      </c>
      <c r="BY57" s="93">
        <v>-457.0558550673959</v>
      </c>
      <c r="BZ57" s="93">
        <v>32.462229537748044</v>
      </c>
      <c r="CA57" s="93">
        <v>269.41718998177203</v>
      </c>
      <c r="CB57" s="93">
        <v>-188.02978272816745</v>
      </c>
      <c r="CC57" s="93">
        <v>158.62299833384168</v>
      </c>
      <c r="CD57" s="93">
        <v>-632.85447111773465</v>
      </c>
      <c r="CE57" s="100">
        <v>1399.7910962510796</v>
      </c>
      <c r="CF57" s="234"/>
      <c r="CG57" s="95" t="s">
        <v>316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7</v>
      </c>
      <c r="B58" s="134">
        <v>0.10751632137429024</v>
      </c>
      <c r="C58" s="135"/>
      <c r="D58" s="136">
        <v>-0.18207056307543157</v>
      </c>
      <c r="E58" s="137">
        <v>0.56555454798046245</v>
      </c>
      <c r="F58" s="137">
        <v>-1.0484998287830227</v>
      </c>
      <c r="G58" s="137">
        <v>2.8830892501040539</v>
      </c>
      <c r="H58" s="137">
        <v>0.61668919293444979</v>
      </c>
      <c r="I58" s="138">
        <v>-1.1604112103671183</v>
      </c>
      <c r="J58" s="139">
        <v>-0.71869333160936577</v>
      </c>
      <c r="K58" s="136">
        <v>0.13606603876918921</v>
      </c>
      <c r="L58" s="137">
        <v>0.26493938979219589</v>
      </c>
      <c r="M58" s="137">
        <v>0.67180786155243144</v>
      </c>
      <c r="N58" s="137">
        <v>1.5996513454471728</v>
      </c>
      <c r="O58" s="137">
        <v>0.4634918332893978</v>
      </c>
      <c r="P58" s="137">
        <v>-2.9501220676292905</v>
      </c>
      <c r="Q58" s="137">
        <v>-0.79782505962030514</v>
      </c>
      <c r="R58" s="137">
        <v>-0.3342265332348604</v>
      </c>
      <c r="S58" s="137">
        <v>-0.24173394031397066</v>
      </c>
      <c r="T58" s="136"/>
      <c r="V58" s="69" t="s">
        <v>317</v>
      </c>
      <c r="W58" s="74">
        <v>356.25893985410221</v>
      </c>
      <c r="X58" s="106"/>
      <c r="Y58" s="101">
        <v>-45.654653015448275</v>
      </c>
      <c r="Z58" s="75">
        <v>26.187842071894011</v>
      </c>
      <c r="AA58" s="75">
        <v>-49.992848206628878</v>
      </c>
      <c r="AB58" s="75">
        <v>38.976632156085998</v>
      </c>
      <c r="AC58" s="75">
        <v>36.576163030757016</v>
      </c>
      <c r="AD58" s="76">
        <v>-97.402442067557786</v>
      </c>
      <c r="AE58" s="103">
        <v>-164.50161477769507</v>
      </c>
      <c r="AF58" s="101">
        <v>191.91133256288595</v>
      </c>
      <c r="AG58" s="75">
        <v>125.90251620049094</v>
      </c>
      <c r="AH58" s="75">
        <v>80.475615200630273</v>
      </c>
      <c r="AI58" s="75">
        <v>361.50054059802642</v>
      </c>
      <c r="AJ58" s="75">
        <v>14.496421349621869</v>
      </c>
      <c r="AK58" s="75">
        <v>-226.47504150581153</v>
      </c>
      <c r="AL58" s="75">
        <v>-36.079784021797423</v>
      </c>
      <c r="AM58" s="75">
        <v>-81.201896149079403</v>
      </c>
      <c r="AN58" s="75">
        <v>-46.707039109187463</v>
      </c>
      <c r="AO58" s="101"/>
      <c r="AQ58" s="69" t="s">
        <v>317</v>
      </c>
      <c r="AR58" s="134">
        <v>-6.5476932696217904E-2</v>
      </c>
      <c r="AS58" s="135"/>
      <c r="AT58" s="136">
        <v>0.70742506838163965</v>
      </c>
      <c r="AU58" s="137">
        <v>0.31455946301237603</v>
      </c>
      <c r="AV58" s="137">
        <v>-1.7220014060719935</v>
      </c>
      <c r="AW58" s="137">
        <v>4.0118600354732692</v>
      </c>
      <c r="AX58" s="137">
        <v>6.6471656226015252</v>
      </c>
      <c r="AY58" s="138">
        <v>-2.1433301995346987</v>
      </c>
      <c r="AZ58" s="139">
        <v>-2.550222486027176</v>
      </c>
      <c r="BA58" s="136">
        <v>-0.49131358013250193</v>
      </c>
      <c r="BB58" s="137">
        <v>0.20044950904842818</v>
      </c>
      <c r="BC58" s="137">
        <v>0.50669748819118787</v>
      </c>
      <c r="BD58" s="137">
        <v>-1.0035228076794356</v>
      </c>
      <c r="BE58" s="137">
        <v>2.5298218294239838</v>
      </c>
      <c r="BF58" s="137">
        <v>-0.5935106630440723</v>
      </c>
      <c r="BG58" s="137">
        <v>-1.0470383737864908</v>
      </c>
      <c r="BH58" s="137">
        <v>0.27038895102642346</v>
      </c>
      <c r="BI58" s="137">
        <v>-3.3668647319740508</v>
      </c>
      <c r="BJ58" s="136">
        <v>0.64909347454251698</v>
      </c>
      <c r="BL58" s="69" t="s">
        <v>317</v>
      </c>
      <c r="BM58" s="74">
        <v>-217.33558644290315</v>
      </c>
      <c r="BN58" s="106">
        <v>2.9360411518923684</v>
      </c>
      <c r="BO58" s="101">
        <v>175.82184034113379</v>
      </c>
      <c r="BP58" s="75">
        <v>14.602030502333946</v>
      </c>
      <c r="BQ58" s="75">
        <v>-82.668317208022927</v>
      </c>
      <c r="BR58" s="75">
        <v>53.647949845185167</v>
      </c>
      <c r="BS58" s="75">
        <v>371.95381005932632</v>
      </c>
      <c r="BT58" s="76">
        <v>-181.71363285768894</v>
      </c>
      <c r="BU58" s="103">
        <v>-594.69084576428577</v>
      </c>
      <c r="BV58" s="101">
        <v>-697.3313338618027</v>
      </c>
      <c r="BW58" s="75">
        <v>95.317424848130031</v>
      </c>
      <c r="BX58" s="75">
        <v>60.796816636158837</v>
      </c>
      <c r="BY58" s="75">
        <v>-232.74659710508422</v>
      </c>
      <c r="BZ58" s="75">
        <v>77.529452901967034</v>
      </c>
      <c r="CA58" s="75">
        <v>-44.482495621861744</v>
      </c>
      <c r="CB58" s="75">
        <v>-47.469127734279937</v>
      </c>
      <c r="CC58" s="75">
        <v>65.296143097642926</v>
      </c>
      <c r="CD58" s="75">
        <v>-671.57295088449973</v>
      </c>
      <c r="CE58" s="101">
        <v>895.92871169021237</v>
      </c>
      <c r="CG58" s="69" t="s">
        <v>317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8</v>
      </c>
      <c r="B59" s="134">
        <v>-9.4844894701340277E-2</v>
      </c>
      <c r="C59" s="135"/>
      <c r="D59" s="136">
        <v>-0.15688585822101198</v>
      </c>
      <c r="E59" s="137">
        <v>-0.40850746042889741</v>
      </c>
      <c r="F59" s="137">
        <v>-0.83107408677105532</v>
      </c>
      <c r="G59" s="137">
        <v>-0.17432375896521135</v>
      </c>
      <c r="H59" s="137">
        <v>1.4614077545787918</v>
      </c>
      <c r="I59" s="138">
        <v>-0.79337481506315255</v>
      </c>
      <c r="J59" s="139">
        <v>0.61403329682905294</v>
      </c>
      <c r="K59" s="136">
        <v>-0.4027688726932821</v>
      </c>
      <c r="L59" s="137">
        <v>-0.99371293011886186</v>
      </c>
      <c r="M59" s="137">
        <v>-0.2302056447013312</v>
      </c>
      <c r="N59" s="137">
        <v>-0.57427947566212056</v>
      </c>
      <c r="O59" s="137">
        <v>0.38101033777726556</v>
      </c>
      <c r="P59" s="137">
        <v>0.33059159878656708</v>
      </c>
      <c r="Q59" s="137">
        <v>-2.0173869134806677</v>
      </c>
      <c r="R59" s="137">
        <v>4.159179009854963E-2</v>
      </c>
      <c r="S59" s="137">
        <v>0.56069808196039794</v>
      </c>
      <c r="T59" s="136"/>
      <c r="V59" s="69" t="s">
        <v>318</v>
      </c>
      <c r="W59" s="74">
        <v>-314.60963565023849</v>
      </c>
      <c r="X59" s="106"/>
      <c r="Y59" s="101">
        <v>-39.267899043490615</v>
      </c>
      <c r="Z59" s="75">
        <v>-19.022800754623859</v>
      </c>
      <c r="AA59" s="75">
        <v>-39.210433173512683</v>
      </c>
      <c r="AB59" s="75">
        <v>-2.4246374117553842</v>
      </c>
      <c r="AC59" s="75">
        <v>87.211395714526589</v>
      </c>
      <c r="AD59" s="76">
        <v>-65.821423418126869</v>
      </c>
      <c r="AE59" s="103">
        <v>139.53589956668293</v>
      </c>
      <c r="AF59" s="101">
        <v>-568.84940031979932</v>
      </c>
      <c r="AG59" s="75">
        <v>-473.47593949980364</v>
      </c>
      <c r="AH59" s="75">
        <v>-27.761508423194755</v>
      </c>
      <c r="AI59" s="75">
        <v>-131.855766661909</v>
      </c>
      <c r="AJ59" s="75">
        <v>11.971918333427311</v>
      </c>
      <c r="AK59" s="75">
        <v>24.6301563085608</v>
      </c>
      <c r="AL59" s="75">
        <v>-90.503765524069422</v>
      </c>
      <c r="AM59" s="75">
        <v>10.071146199145005</v>
      </c>
      <c r="AN59" s="75">
        <v>108.07435894801165</v>
      </c>
      <c r="AO59" s="101"/>
      <c r="AQ59" s="69" t="s">
        <v>318</v>
      </c>
      <c r="AR59" s="134">
        <v>5.7592414098017741E-2</v>
      </c>
      <c r="AS59" s="135"/>
      <c r="AT59" s="136">
        <v>0.72230086337186084</v>
      </c>
      <c r="AU59" s="137">
        <v>1.34147263618285</v>
      </c>
      <c r="AV59" s="137">
        <v>-1.5074664176047414</v>
      </c>
      <c r="AW59" s="137">
        <v>2.9472719167456418</v>
      </c>
      <c r="AX59" s="137">
        <v>6.6050208282293355</v>
      </c>
      <c r="AY59" s="138">
        <v>-2.666287948264312</v>
      </c>
      <c r="AZ59" s="139">
        <v>-1.4963508156370153</v>
      </c>
      <c r="BA59" s="136">
        <v>-0.39297652324786769</v>
      </c>
      <c r="BB59" s="137">
        <v>-0.95006086618429908</v>
      </c>
      <c r="BC59" s="137">
        <v>1.1399262833483137</v>
      </c>
      <c r="BD59" s="137">
        <v>-0.38500598731381341</v>
      </c>
      <c r="BE59" s="137">
        <v>1.6420256910682607</v>
      </c>
      <c r="BF59" s="137">
        <v>-1.245135998850988</v>
      </c>
      <c r="BG59" s="137">
        <v>-1.7611279707903105</v>
      </c>
      <c r="BH59" s="137">
        <v>1.5201574325113709</v>
      </c>
      <c r="BI59" s="137">
        <v>-1.9748803022503036</v>
      </c>
      <c r="BJ59" s="136">
        <v>0.67425222806274387</v>
      </c>
      <c r="BL59" s="69" t="s">
        <v>318</v>
      </c>
      <c r="BM59" s="74">
        <v>190.7485274655628</v>
      </c>
      <c r="BN59" s="106">
        <v>-17.416905560266059</v>
      </c>
      <c r="BO59" s="101">
        <v>179.21092531039903</v>
      </c>
      <c r="BP59" s="75">
        <v>61.389106885122601</v>
      </c>
      <c r="BQ59" s="75">
        <v>-71.611347415907403</v>
      </c>
      <c r="BR59" s="75">
        <v>39.750065104550004</v>
      </c>
      <c r="BS59" s="75">
        <v>375.14507154347939</v>
      </c>
      <c r="BT59" s="76">
        <v>-225.46197080684396</v>
      </c>
      <c r="BU59" s="103">
        <v>-347.32312375464244</v>
      </c>
      <c r="BV59" s="101">
        <v>-554.96464132651454</v>
      </c>
      <c r="BW59" s="75">
        <v>-452.47747476525547</v>
      </c>
      <c r="BX59" s="75">
        <v>135.60643631626408</v>
      </c>
      <c r="BY59" s="75">
        <v>-88.230217573152913</v>
      </c>
      <c r="BZ59" s="75">
        <v>50.954809799599388</v>
      </c>
      <c r="CA59" s="75">
        <v>-94.246888777560343</v>
      </c>
      <c r="CB59" s="75">
        <v>-78.80141473627009</v>
      </c>
      <c r="CC59" s="75">
        <v>362.73391711305885</v>
      </c>
      <c r="CD59" s="75">
        <v>-390.50380870322988</v>
      </c>
      <c r="CE59" s="101">
        <v>931.24227279663319</v>
      </c>
      <c r="CG59" s="69" t="s">
        <v>318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19</v>
      </c>
      <c r="B60" s="134">
        <v>0.32196177643670776</v>
      </c>
      <c r="C60" s="135"/>
      <c r="D60" s="136">
        <v>-0.36977536008155898</v>
      </c>
      <c r="E60" s="137">
        <v>-1.1955601540632355</v>
      </c>
      <c r="F60" s="137">
        <v>0.44415590860655829</v>
      </c>
      <c r="G60" s="137">
        <v>-1.4954540106973058</v>
      </c>
      <c r="H60" s="137">
        <v>0.67021729883938175</v>
      </c>
      <c r="I60" s="138">
        <v>-0.94234757845462758</v>
      </c>
      <c r="J60" s="139">
        <v>-0.4975684984809714</v>
      </c>
      <c r="K60" s="136">
        <v>-0.22716860894999025</v>
      </c>
      <c r="L60" s="137">
        <v>-0.42921428015515461</v>
      </c>
      <c r="M60" s="137">
        <v>0.49287015868433315</v>
      </c>
      <c r="N60" s="137">
        <v>-0.68099891179279615</v>
      </c>
      <c r="O60" s="137">
        <v>-0.36046121422623756</v>
      </c>
      <c r="P60" s="137">
        <v>1.4215918178295928</v>
      </c>
      <c r="Q60" s="137">
        <v>0.57505522807033138</v>
      </c>
      <c r="R60" s="137">
        <v>-0.22350197646034964</v>
      </c>
      <c r="S60" s="137">
        <v>-0.44854643631702107</v>
      </c>
      <c r="T60" s="136"/>
      <c r="V60" s="69" t="s">
        <v>319</v>
      </c>
      <c r="W60" s="74">
        <v>1066.9652482939418</v>
      </c>
      <c r="X60" s="106"/>
      <c r="Y60" s="101">
        <v>-92.408081730296544</v>
      </c>
      <c r="Z60" s="75">
        <v>-55.445734389499194</v>
      </c>
      <c r="AA60" s="75">
        <v>20.781311511965214</v>
      </c>
      <c r="AB60" s="75">
        <v>-20.763738112269039</v>
      </c>
      <c r="AC60" s="75">
        <v>40.580589007636263</v>
      </c>
      <c r="AD60" s="76">
        <v>-77.560509748131153</v>
      </c>
      <c r="AE60" s="103">
        <v>-113.76416153910031</v>
      </c>
      <c r="AF60" s="101">
        <v>-319.54865115563734</v>
      </c>
      <c r="AG60" s="75">
        <v>-202.47616675647441</v>
      </c>
      <c r="AH60" s="75">
        <v>59.300546073633086</v>
      </c>
      <c r="AI60" s="75">
        <v>-155.4608356831086</v>
      </c>
      <c r="AJ60" s="75">
        <v>-11.369388061825248</v>
      </c>
      <c r="AK60" s="75">
        <v>106.26338432758348</v>
      </c>
      <c r="AL60" s="75">
        <v>25.277610830523372</v>
      </c>
      <c r="AM60" s="75">
        <v>-54.141869675848284</v>
      </c>
      <c r="AN60" s="75">
        <v>-86.941932210069353</v>
      </c>
      <c r="AO60" s="101"/>
      <c r="AQ60" s="69" t="s">
        <v>319</v>
      </c>
      <c r="AR60" s="134">
        <v>0.22196724606660112</v>
      </c>
      <c r="AS60" s="135"/>
      <c r="AT60" s="136">
        <v>-0.78608058076555798</v>
      </c>
      <c r="AU60" s="137">
        <v>-0.98713609601616126</v>
      </c>
      <c r="AV60" s="137">
        <v>-2.4034665342776762</v>
      </c>
      <c r="AW60" s="137">
        <v>0.28807731149651516</v>
      </c>
      <c r="AX60" s="137">
        <v>5.4680577740220171</v>
      </c>
      <c r="AY60" s="138">
        <v>-4.1815445396820365</v>
      </c>
      <c r="AZ60" s="139">
        <v>-1.7672768968938213</v>
      </c>
      <c r="BA60" s="136">
        <v>-0.77130355458688848</v>
      </c>
      <c r="BB60" s="137">
        <v>-1.2339210445780568</v>
      </c>
      <c r="BC60" s="137">
        <v>1.0717811423466062</v>
      </c>
      <c r="BD60" s="137">
        <v>-1.0313104189830669</v>
      </c>
      <c r="BE60" s="137">
        <v>0.40057523911518622</v>
      </c>
      <c r="BF60" s="137">
        <v>-6.6733287183529111E-2</v>
      </c>
      <c r="BG60" s="137">
        <v>-1.633587924948865</v>
      </c>
      <c r="BH60" s="137">
        <v>-0.41709817842358055</v>
      </c>
      <c r="BI60" s="137">
        <v>-1.1721039590079196</v>
      </c>
      <c r="BJ60" s="136">
        <v>1.0903989895909794</v>
      </c>
      <c r="BL60" s="69" t="s">
        <v>319</v>
      </c>
      <c r="BM60" s="74">
        <v>736.32228746305918</v>
      </c>
      <c r="BN60" s="106">
        <v>927.13300830951357</v>
      </c>
      <c r="BO60" s="101">
        <v>-197.26841576904553</v>
      </c>
      <c r="BP60" s="75">
        <v>-45.683416784634574</v>
      </c>
      <c r="BQ60" s="75">
        <v>-115.73530733674579</v>
      </c>
      <c r="BR60" s="75">
        <v>3.9286967219222788</v>
      </c>
      <c r="BS60" s="75">
        <v>316.02094351238156</v>
      </c>
      <c r="BT60" s="76">
        <v>-355.79933188197174</v>
      </c>
      <c r="BU60" s="103">
        <v>-409.29336437863458</v>
      </c>
      <c r="BV60" s="101">
        <v>-1090.9102283261018</v>
      </c>
      <c r="BW60" s="75">
        <v>-586.82855776065117</v>
      </c>
      <c r="BX60" s="75">
        <v>128.21463814970411</v>
      </c>
      <c r="BY60" s="75">
        <v>-236.26452004884413</v>
      </c>
      <c r="BZ60" s="75">
        <v>12.53886299044143</v>
      </c>
      <c r="CA60" s="75">
        <v>-5.0625763340558478</v>
      </c>
      <c r="CB60" s="75">
        <v>-73.41967042037777</v>
      </c>
      <c r="CC60" s="75">
        <v>-101.23569153641438</v>
      </c>
      <c r="CD60" s="75">
        <v>-228.8527133658863</v>
      </c>
      <c r="CE60" s="101">
        <v>1506.6612876272702</v>
      </c>
      <c r="CG60" s="69" t="s">
        <v>319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0</v>
      </c>
      <c r="B61" s="140">
        <v>-0.12065350112842044</v>
      </c>
      <c r="C61" s="141"/>
      <c r="D61" s="142">
        <v>0.73739196057251988</v>
      </c>
      <c r="E61" s="143">
        <v>1.3091969250487612</v>
      </c>
      <c r="F61" s="143">
        <v>0.77806879154518338</v>
      </c>
      <c r="G61" s="143">
        <v>7.2605411753356996E-2</v>
      </c>
      <c r="H61" s="143">
        <v>1.4357791479879367</v>
      </c>
      <c r="I61" s="144">
        <v>-1.803830308922949E-2</v>
      </c>
      <c r="J61" s="145">
        <v>-1.2805846136550669</v>
      </c>
      <c r="K61" s="142">
        <v>0.37627766948404862</v>
      </c>
      <c r="L61" s="143">
        <v>0.75586530191611434</v>
      </c>
      <c r="M61" s="143">
        <v>0.35534184571335281</v>
      </c>
      <c r="N61" s="143">
        <v>-0.43073848758674593</v>
      </c>
      <c r="O61" s="143">
        <v>0.49191431653972106</v>
      </c>
      <c r="P61" s="143">
        <v>-0.21210063592180806</v>
      </c>
      <c r="Q61" s="143">
        <v>0.68120093425179107</v>
      </c>
      <c r="R61" s="143">
        <v>0.54924705195256163</v>
      </c>
      <c r="S61" s="143">
        <v>0.33944577083351302</v>
      </c>
      <c r="T61" s="142"/>
      <c r="U61" s="234"/>
      <c r="V61" s="95" t="s">
        <v>320</v>
      </c>
      <c r="W61" s="92">
        <v>-401.1270082143019</v>
      </c>
      <c r="X61" s="108"/>
      <c r="Y61" s="100">
        <v>183.59527255530702</v>
      </c>
      <c r="Z61" s="93">
        <v>59.989900937456696</v>
      </c>
      <c r="AA61" s="93">
        <v>36.566229282903805</v>
      </c>
      <c r="AB61" s="93">
        <v>0.99301943204886811</v>
      </c>
      <c r="AC61" s="93">
        <v>87.516786176633104</v>
      </c>
      <c r="AD61" s="94">
        <v>-1.4706632737334076</v>
      </c>
      <c r="AE61" s="102">
        <v>-291.33627720552249</v>
      </c>
      <c r="AF61" s="100">
        <v>528.09178603067994</v>
      </c>
      <c r="AG61" s="93">
        <v>355.03902413363539</v>
      </c>
      <c r="AH61" s="93">
        <v>42.964303174507222</v>
      </c>
      <c r="AI61" s="93">
        <v>-97.660872910106264</v>
      </c>
      <c r="AJ61" s="93">
        <v>15.459652218379688</v>
      </c>
      <c r="AK61" s="93">
        <v>-16.079817724400527</v>
      </c>
      <c r="AL61" s="93">
        <v>30.115632008017201</v>
      </c>
      <c r="AM61" s="93">
        <v>132.75407854355944</v>
      </c>
      <c r="AN61" s="93">
        <v>65.499786587093695</v>
      </c>
      <c r="AO61" s="100"/>
      <c r="AP61" s="234"/>
      <c r="AQ61" s="95" t="s">
        <v>320</v>
      </c>
      <c r="AR61" s="140">
        <v>0.21351452460571796</v>
      </c>
      <c r="AS61" s="141"/>
      <c r="AT61" s="142">
        <v>2.4983352895424638E-2</v>
      </c>
      <c r="AU61" s="143">
        <v>0.25287290733035928</v>
      </c>
      <c r="AV61" s="143">
        <v>-0.66811033472955472</v>
      </c>
      <c r="AW61" s="143">
        <v>1.2413057246638104</v>
      </c>
      <c r="AX61" s="143">
        <v>4.2468838649571516</v>
      </c>
      <c r="AY61" s="144">
        <v>-2.8861233505531381</v>
      </c>
      <c r="AZ61" s="145">
        <v>-1.8789218416882747</v>
      </c>
      <c r="BA61" s="142">
        <v>-0.11939280062334134</v>
      </c>
      <c r="BB61" s="143">
        <v>-0.41036495455080146</v>
      </c>
      <c r="BC61" s="143">
        <v>1.2937593676494608</v>
      </c>
      <c r="BD61" s="143">
        <v>-0.10388617966953229</v>
      </c>
      <c r="BE61" s="143">
        <v>0.97704550487223152</v>
      </c>
      <c r="BF61" s="143">
        <v>-1.4545290195983496</v>
      </c>
      <c r="BG61" s="143">
        <v>-1.5742170368549413</v>
      </c>
      <c r="BH61" s="143">
        <v>3.0793641481441369E-2</v>
      </c>
      <c r="BI61" s="143">
        <v>0.20663415761288384</v>
      </c>
      <c r="BJ61" s="142">
        <v>0.92581724491465067</v>
      </c>
      <c r="BK61" s="234"/>
      <c r="BL61" s="95" t="s">
        <v>320</v>
      </c>
      <c r="BM61" s="92">
        <v>707.48754428350367</v>
      </c>
      <c r="BN61" s="108">
        <v>17.667288777071917</v>
      </c>
      <c r="BO61" s="100">
        <v>6.2646387660715845</v>
      </c>
      <c r="BP61" s="93">
        <v>11.709207865227654</v>
      </c>
      <c r="BQ61" s="93">
        <v>-31.855740585272542</v>
      </c>
      <c r="BR61" s="93">
        <v>16.781276064110443</v>
      </c>
      <c r="BS61" s="93">
        <v>251.88493392955297</v>
      </c>
      <c r="BT61" s="94">
        <v>-242.25503850754922</v>
      </c>
      <c r="BU61" s="102">
        <v>-430.06615395563495</v>
      </c>
      <c r="BV61" s="100">
        <v>-168.39493288187077</v>
      </c>
      <c r="BW61" s="93">
        <v>-195.01056592215173</v>
      </c>
      <c r="BX61" s="93">
        <v>154.97895602557583</v>
      </c>
      <c r="BY61" s="93">
        <v>-23.476934657097445</v>
      </c>
      <c r="BZ61" s="93">
        <v>30.55860383960362</v>
      </c>
      <c r="CA61" s="93">
        <v>-111.66131859406778</v>
      </c>
      <c r="CB61" s="93">
        <v>-71.190306707326272</v>
      </c>
      <c r="CC61" s="93">
        <v>7.481458917776763</v>
      </c>
      <c r="CD61" s="93">
        <v>39.925174215848529</v>
      </c>
      <c r="CE61" s="100">
        <v>1282.0167035778868</v>
      </c>
      <c r="CF61" s="234"/>
      <c r="CG61" s="95" t="s">
        <v>320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1</v>
      </c>
      <c r="B62" s="134">
        <v>0.31466952609606746</v>
      </c>
      <c r="C62" s="135"/>
      <c r="D62" s="136">
        <v>-8.9694193341072204E-2</v>
      </c>
      <c r="E62" s="137">
        <v>1.0703808506245416</v>
      </c>
      <c r="F62" s="137">
        <v>-1.5929159481616217</v>
      </c>
      <c r="G62" s="137">
        <v>0.61111975016570064</v>
      </c>
      <c r="H62" s="137">
        <v>0.25553902496557868</v>
      </c>
      <c r="I62" s="138">
        <v>-0.25647254659582064</v>
      </c>
      <c r="J62" s="139">
        <v>-2.9939475948936867E-2</v>
      </c>
      <c r="K62" s="136">
        <v>1.2509347060785103E-2</v>
      </c>
      <c r="L62" s="137">
        <v>0.2130195610742458</v>
      </c>
      <c r="M62" s="137">
        <v>5.2904950781629267E-2</v>
      </c>
      <c r="N62" s="137">
        <v>-2.0281706226111917</v>
      </c>
      <c r="O62" s="137">
        <v>0.24464350346111718</v>
      </c>
      <c r="P62" s="137">
        <v>0.57189847511323055</v>
      </c>
      <c r="Q62" s="137">
        <v>0.56701958801150809</v>
      </c>
      <c r="R62" s="137">
        <v>0.89068470896132013</v>
      </c>
      <c r="S62" s="137">
        <v>0.39026044551881967</v>
      </c>
      <c r="T62" s="136"/>
      <c r="V62" s="69" t="s">
        <v>321</v>
      </c>
      <c r="W62" s="74">
        <v>1044.8942848757142</v>
      </c>
      <c r="X62" s="106"/>
      <c r="Y62" s="101">
        <v>-22.496664276350202</v>
      </c>
      <c r="Z62" s="75">
        <v>49.689013179374342</v>
      </c>
      <c r="AA62" s="75">
        <v>-75.443369030414942</v>
      </c>
      <c r="AB62" s="75">
        <v>8.3643130897360152</v>
      </c>
      <c r="AC62" s="75">
        <v>15.799819373799437</v>
      </c>
      <c r="AD62" s="76">
        <v>-20.906440888844372</v>
      </c>
      <c r="AE62" s="103">
        <v>-6.724082852488209</v>
      </c>
      <c r="AF62" s="101">
        <v>17.622466561151668</v>
      </c>
      <c r="AG62" s="75">
        <v>100.81415268443379</v>
      </c>
      <c r="AH62" s="75">
        <v>6.4194560223968438</v>
      </c>
      <c r="AI62" s="75">
        <v>-457.86420955374706</v>
      </c>
      <c r="AJ62" s="75">
        <v>7.7263622173459225</v>
      </c>
      <c r="AK62" s="75">
        <v>43.26492644888458</v>
      </c>
      <c r="AL62" s="75">
        <v>25.238480020987481</v>
      </c>
      <c r="AM62" s="75">
        <v>216.46264325000084</v>
      </c>
      <c r="AN62" s="75">
        <v>75.560655470835627</v>
      </c>
      <c r="AO62" s="101"/>
      <c r="AQ62" s="69" t="s">
        <v>321</v>
      </c>
      <c r="AR62" s="134">
        <v>0.42088707217309285</v>
      </c>
      <c r="AS62" s="135"/>
      <c r="AT62" s="136">
        <v>0.11755134040030146</v>
      </c>
      <c r="AU62" s="137">
        <v>0.75612958787805162</v>
      </c>
      <c r="AV62" s="137">
        <v>-1.2146192993085392</v>
      </c>
      <c r="AW62" s="137">
        <v>-0.99440823393640576</v>
      </c>
      <c r="AX62" s="137">
        <v>3.87270359804468</v>
      </c>
      <c r="AY62" s="138">
        <v>-1.9979672081900768</v>
      </c>
      <c r="AZ62" s="139">
        <v>-1.1982169520072472</v>
      </c>
      <c r="BA62" s="136">
        <v>-0.24263428473161319</v>
      </c>
      <c r="BB62" s="137">
        <v>-0.46193509287743018</v>
      </c>
      <c r="BC62" s="137">
        <v>0.67103286807401741</v>
      </c>
      <c r="BD62" s="137">
        <v>-3.670879879370792</v>
      </c>
      <c r="BE62" s="137">
        <v>0.75707845657964068</v>
      </c>
      <c r="BF62" s="137">
        <v>2.1217678349847668</v>
      </c>
      <c r="BG62" s="137">
        <v>-0.22005415537623696</v>
      </c>
      <c r="BH62" s="137">
        <v>1.2601910507948455</v>
      </c>
      <c r="BI62" s="137">
        <v>0.84146907117204073</v>
      </c>
      <c r="BJ62" s="136">
        <v>1.3721172536887316</v>
      </c>
      <c r="BL62" s="69" t="s">
        <v>321</v>
      </c>
      <c r="BM62" s="74">
        <v>1396.1228893051157</v>
      </c>
      <c r="BN62" s="106">
        <v>75.477777199919728</v>
      </c>
      <c r="BO62" s="101">
        <v>29.422627505169658</v>
      </c>
      <c r="BP62" s="75">
        <v>35.210378972707986</v>
      </c>
      <c r="BQ62" s="75">
        <v>-57.306261409058607</v>
      </c>
      <c r="BR62" s="75">
        <v>-13.831043002239539</v>
      </c>
      <c r="BS62" s="75">
        <v>231.10859027259539</v>
      </c>
      <c r="BT62" s="76">
        <v>-165.7590373288358</v>
      </c>
      <c r="BU62" s="103">
        <v>-272.28862203042809</v>
      </c>
      <c r="BV62" s="101">
        <v>-342.68379888360505</v>
      </c>
      <c r="BW62" s="75">
        <v>-220.09892943820887</v>
      </c>
      <c r="BX62" s="75">
        <v>80.922796847342397</v>
      </c>
      <c r="BY62" s="75">
        <v>-842.84168480887092</v>
      </c>
      <c r="BZ62" s="75">
        <v>23.788544707327674</v>
      </c>
      <c r="CA62" s="75">
        <v>158.07864936062833</v>
      </c>
      <c r="CB62" s="75">
        <v>-9.8720426645413681</v>
      </c>
      <c r="CC62" s="75">
        <v>305.145998316857</v>
      </c>
      <c r="CD62" s="75">
        <v>162.19286879587162</v>
      </c>
      <c r="CE62" s="101">
        <v>1906.1949055140431</v>
      </c>
      <c r="CG62" s="69" t="s">
        <v>32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2</v>
      </c>
      <c r="B63" s="134">
        <v>-0.26512458990470833</v>
      </c>
      <c r="C63" s="135"/>
      <c r="D63" s="136">
        <v>-0.61639987956654263</v>
      </c>
      <c r="E63" s="137">
        <v>0.4730819189375568</v>
      </c>
      <c r="F63" s="137">
        <v>-2.1749352559575774</v>
      </c>
      <c r="G63" s="137">
        <v>0.84875405170168339</v>
      </c>
      <c r="H63" s="137">
        <v>-0.26091962279307657</v>
      </c>
      <c r="I63" s="138">
        <v>-0.8708580089665463</v>
      </c>
      <c r="J63" s="139">
        <v>-2.155391464843126</v>
      </c>
      <c r="K63" s="136">
        <v>0.20539100356331552</v>
      </c>
      <c r="L63" s="137">
        <v>0.39420992675678335</v>
      </c>
      <c r="M63" s="137">
        <v>-0.277820081221547</v>
      </c>
      <c r="N63" s="137">
        <v>1.6016845621431797</v>
      </c>
      <c r="O63" s="137">
        <v>-8.8115758918871911E-2</v>
      </c>
      <c r="P63" s="137">
        <v>-0.75963478635755477</v>
      </c>
      <c r="Q63" s="137">
        <v>0.56195851084230863</v>
      </c>
      <c r="R63" s="137">
        <v>-0.45673260021386053</v>
      </c>
      <c r="S63" s="137">
        <v>-0.36366344886938906</v>
      </c>
      <c r="T63" s="136"/>
      <c r="V63" s="69" t="s">
        <v>322</v>
      </c>
      <c r="W63" s="74">
        <v>-883.1452231752919</v>
      </c>
      <c r="X63" s="106"/>
      <c r="Y63" s="101">
        <v>-154.46377065794877</v>
      </c>
      <c r="Z63" s="75">
        <v>22.196387235673683</v>
      </c>
      <c r="AA63" s="75">
        <v>-101.36800755602417</v>
      </c>
      <c r="AB63" s="75">
        <v>11.687773973417961</v>
      </c>
      <c r="AC63" s="75">
        <v>-16.173723228391282</v>
      </c>
      <c r="AD63" s="76">
        <v>-70.806201082627922</v>
      </c>
      <c r="AE63" s="103">
        <v>-483.93270731901066</v>
      </c>
      <c r="AF63" s="101">
        <v>289.37952156833489</v>
      </c>
      <c r="AG63" s="75">
        <v>186.96216277294297</v>
      </c>
      <c r="AH63" s="75">
        <v>-33.728361949673854</v>
      </c>
      <c r="AI63" s="75">
        <v>354.25045450920516</v>
      </c>
      <c r="AJ63" s="75">
        <v>-2.7896912392579907</v>
      </c>
      <c r="AK63" s="75">
        <v>-57.796098675376925</v>
      </c>
      <c r="AL63" s="75">
        <v>25.155037351775718</v>
      </c>
      <c r="AM63" s="75">
        <v>-111.98814260191648</v>
      </c>
      <c r="AN63" s="75">
        <v>-70.68583859940918</v>
      </c>
      <c r="AO63" s="101"/>
      <c r="AQ63" s="69" t="s">
        <v>322</v>
      </c>
      <c r="AR63" s="134">
        <v>0.24972835644236913</v>
      </c>
      <c r="AS63" s="135"/>
      <c r="AT63" s="136">
        <v>-0.34322573991358851</v>
      </c>
      <c r="AU63" s="137">
        <v>1.6480283985666366</v>
      </c>
      <c r="AV63" s="137">
        <v>-2.5532829581559224</v>
      </c>
      <c r="AW63" s="137">
        <v>2.0264822955606832E-2</v>
      </c>
      <c r="AX63" s="137">
        <v>2.109443998874827</v>
      </c>
      <c r="AY63" s="138">
        <v>-2.0745095811977143</v>
      </c>
      <c r="AZ63" s="139">
        <v>-3.9177591023873415</v>
      </c>
      <c r="BA63" s="136">
        <v>0.36650340416191085</v>
      </c>
      <c r="BB63" s="137">
        <v>0.93344250891320701</v>
      </c>
      <c r="BC63" s="137">
        <v>0.62298832177727359</v>
      </c>
      <c r="BD63" s="137">
        <v>-1.5626859425251882</v>
      </c>
      <c r="BE63" s="137">
        <v>0.28619482259559792</v>
      </c>
      <c r="BF63" s="137">
        <v>1.012077918707921</v>
      </c>
      <c r="BG63" s="137">
        <v>2.4066051941378008</v>
      </c>
      <c r="BH63" s="137">
        <v>0.75579660778977154</v>
      </c>
      <c r="BI63" s="137">
        <v>-8.5473327793594844E-2</v>
      </c>
      <c r="BJ63" s="136">
        <v>0.92433089683332526</v>
      </c>
      <c r="BL63" s="69" t="s">
        <v>322</v>
      </c>
      <c r="BM63" s="74">
        <v>827.58730178006226</v>
      </c>
      <c r="BN63" s="106">
        <v>8.3269076873416452</v>
      </c>
      <c r="BO63" s="101">
        <v>-85.773244109288498</v>
      </c>
      <c r="BP63" s="75">
        <v>76.429566963005527</v>
      </c>
      <c r="BQ63" s="75">
        <v>-119.46383579157009</v>
      </c>
      <c r="BR63" s="75">
        <v>0.28136838293380606</v>
      </c>
      <c r="BS63" s="75">
        <v>127.72347132967752</v>
      </c>
      <c r="BT63" s="76">
        <v>-170.74381499333685</v>
      </c>
      <c r="BU63" s="103">
        <v>-895.75722891612168</v>
      </c>
      <c r="BV63" s="101">
        <v>515.54512300452916</v>
      </c>
      <c r="BW63" s="75">
        <v>440.33917283453775</v>
      </c>
      <c r="BX63" s="75">
        <v>74.955943320863298</v>
      </c>
      <c r="BY63" s="75">
        <v>-356.73546363775677</v>
      </c>
      <c r="BZ63" s="75">
        <v>9.0269351346423718</v>
      </c>
      <c r="CA63" s="75">
        <v>75.652394376690609</v>
      </c>
      <c r="CB63" s="75">
        <v>105.78676021130377</v>
      </c>
      <c r="CC63" s="75">
        <v>183.08670951579552</v>
      </c>
      <c r="CD63" s="75">
        <v>-16.567328751549212</v>
      </c>
      <c r="CE63" s="101">
        <v>1285.2457441136357</v>
      </c>
      <c r="CG63" s="69" t="s">
        <v>32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3</v>
      </c>
      <c r="B64" s="134">
        <v>-9.2505550275645554E-2</v>
      </c>
      <c r="C64" s="135"/>
      <c r="D64" s="136">
        <v>0.11262788272703439</v>
      </c>
      <c r="E64" s="137">
        <v>0.23513377185502282</v>
      </c>
      <c r="F64" s="137">
        <v>0.56878754253708586</v>
      </c>
      <c r="G64" s="137">
        <v>-4.1592478754558631</v>
      </c>
      <c r="H64" s="137">
        <v>-0.89434669134794698</v>
      </c>
      <c r="I64" s="138">
        <v>1.2914263389683489</v>
      </c>
      <c r="J64" s="139">
        <v>-1.0594877843050132</v>
      </c>
      <c r="K64" s="136">
        <v>-3.4793101249819269E-2</v>
      </c>
      <c r="L64" s="137">
        <v>9.8566333553185004E-2</v>
      </c>
      <c r="M64" s="137">
        <v>0.35036040269769142</v>
      </c>
      <c r="N64" s="137">
        <v>-0.3952338936381028</v>
      </c>
      <c r="O64" s="137">
        <v>-0.676850080300051</v>
      </c>
      <c r="P64" s="137">
        <v>-0.37736867622354398</v>
      </c>
      <c r="Q64" s="137">
        <v>-1.1260215802929574</v>
      </c>
      <c r="R64" s="137">
        <v>-0.10519544950402526</v>
      </c>
      <c r="S64" s="137">
        <v>0.39559228855505779</v>
      </c>
      <c r="T64" s="136"/>
      <c r="V64" s="69" t="s">
        <v>323</v>
      </c>
      <c r="W64" s="74">
        <v>-307.32433806057088</v>
      </c>
      <c r="X64" s="106"/>
      <c r="Y64" s="101">
        <v>28.049474668234325</v>
      </c>
      <c r="Z64" s="75">
        <v>11.08436141101356</v>
      </c>
      <c r="AA64" s="75">
        <v>25.933121632710936</v>
      </c>
      <c r="AB64" s="75">
        <v>-57.761077254118618</v>
      </c>
      <c r="AC64" s="75">
        <v>-55.293557064666857</v>
      </c>
      <c r="AD64" s="76">
        <v>104.08662594329508</v>
      </c>
      <c r="AE64" s="103">
        <v>-232.75106161797521</v>
      </c>
      <c r="AF64" s="101">
        <v>-49.121385206264677</v>
      </c>
      <c r="AG64" s="75">
        <v>46.931391973506834</v>
      </c>
      <c r="AH64" s="75">
        <v>42.416848325277897</v>
      </c>
      <c r="AI64" s="75">
        <v>-88.81544905276678</v>
      </c>
      <c r="AJ64" s="75">
        <v>-21.40977911643995</v>
      </c>
      <c r="AK64" s="75">
        <v>-28.49363663742497</v>
      </c>
      <c r="AL64" s="75">
        <v>-50.687532541201108</v>
      </c>
      <c r="AM64" s="75">
        <v>-25.675497999360232</v>
      </c>
      <c r="AN64" s="75">
        <v>76.612269842178648</v>
      </c>
      <c r="AO64" s="101"/>
      <c r="AQ64" s="69" t="s">
        <v>323</v>
      </c>
      <c r="AR64" s="134">
        <v>-0.16444054715351042</v>
      </c>
      <c r="AS64" s="135"/>
      <c r="AT64" s="136">
        <v>0.13930605447571853</v>
      </c>
      <c r="AU64" s="137">
        <v>3.1198976489581698</v>
      </c>
      <c r="AV64" s="137">
        <v>-2.4323705620465708</v>
      </c>
      <c r="AW64" s="137">
        <v>-2.684517632626171</v>
      </c>
      <c r="AX64" s="137">
        <v>0.52251229826618673</v>
      </c>
      <c r="AY64" s="138">
        <v>0.13373381041326127</v>
      </c>
      <c r="AZ64" s="139">
        <v>-4.4603635731608531</v>
      </c>
      <c r="BA64" s="136">
        <v>0.56002359176479111</v>
      </c>
      <c r="BB64" s="137">
        <v>1.468445962445597</v>
      </c>
      <c r="BC64" s="137">
        <v>0.4802940441659187</v>
      </c>
      <c r="BD64" s="137">
        <v>-1.279457753251001</v>
      </c>
      <c r="BE64" s="137">
        <v>-3.224739270807353E-2</v>
      </c>
      <c r="BF64" s="137">
        <v>-0.77961884271116055</v>
      </c>
      <c r="BG64" s="137">
        <v>0.67455045428275184</v>
      </c>
      <c r="BH64" s="137">
        <v>0.87526430412616651</v>
      </c>
      <c r="BI64" s="137">
        <v>0.76174404696145448</v>
      </c>
      <c r="BJ64" s="136">
        <v>-5.178154638808552E-2</v>
      </c>
      <c r="BL64" s="69" t="s">
        <v>323</v>
      </c>
      <c r="BM64" s="74">
        <v>-546.70228457445046</v>
      </c>
      <c r="BN64" s="106">
        <v>-280.28541463689362</v>
      </c>
      <c r="BO64" s="101">
        <v>34.684312289242371</v>
      </c>
      <c r="BP64" s="75">
        <v>142.95966276351828</v>
      </c>
      <c r="BQ64" s="75">
        <v>-114.31202567082437</v>
      </c>
      <c r="BR64" s="75">
        <v>-36.715970758915773</v>
      </c>
      <c r="BS64" s="75">
        <v>31.849325257374403</v>
      </c>
      <c r="BT64" s="76">
        <v>10.903320698089374</v>
      </c>
      <c r="BU64" s="103">
        <v>-1014.7441289949966</v>
      </c>
      <c r="BV64" s="101">
        <v>785.97238895390183</v>
      </c>
      <c r="BW64" s="75">
        <v>689.746731564519</v>
      </c>
      <c r="BX64" s="75">
        <v>58.072245572508109</v>
      </c>
      <c r="BY64" s="75">
        <v>-290.09007700741495</v>
      </c>
      <c r="BZ64" s="75">
        <v>-1.0134559199723299</v>
      </c>
      <c r="CA64" s="75">
        <v>-59.104626588317842</v>
      </c>
      <c r="CB64" s="75">
        <v>29.821616839579292</v>
      </c>
      <c r="CC64" s="75">
        <v>211.55308119228357</v>
      </c>
      <c r="CD64" s="75">
        <v>146.98687330069879</v>
      </c>
      <c r="CE64" s="101">
        <v>-72.329442185640801</v>
      </c>
      <c r="CG64" s="69" t="s">
        <v>32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4</v>
      </c>
      <c r="B65" s="140">
        <v>2.1697191946623562E-2</v>
      </c>
      <c r="C65" s="141"/>
      <c r="D65" s="142">
        <v>0.29325632215573272</v>
      </c>
      <c r="E65" s="143">
        <v>0.58137372175148805</v>
      </c>
      <c r="F65" s="143">
        <v>4.4081109212771086</v>
      </c>
      <c r="G65" s="143">
        <v>1.1956701838598649</v>
      </c>
      <c r="H65" s="143">
        <v>-1.8067698553533851</v>
      </c>
      <c r="I65" s="144">
        <v>-0.75561820870275742</v>
      </c>
      <c r="J65" s="145">
        <v>-0.1010911268401582</v>
      </c>
      <c r="K65" s="142">
        <v>6.6441243787718207E-2</v>
      </c>
      <c r="L65" s="143">
        <v>-0.28585353928299861</v>
      </c>
      <c r="M65" s="143">
        <v>0.62852960430384019</v>
      </c>
      <c r="N65" s="143">
        <v>1.1373571775020963</v>
      </c>
      <c r="O65" s="143">
        <v>-0.71733533327036358</v>
      </c>
      <c r="P65" s="143">
        <v>0.3316926055137337</v>
      </c>
      <c r="Q65" s="143">
        <v>-0.81444956039116168</v>
      </c>
      <c r="R65" s="143">
        <v>0.12758642682606514</v>
      </c>
      <c r="S65" s="143">
        <v>-0.50503378243000885</v>
      </c>
      <c r="T65" s="142"/>
      <c r="U65" s="234"/>
      <c r="V65" s="95" t="s">
        <v>324</v>
      </c>
      <c r="W65" s="92">
        <v>72.016293004096951</v>
      </c>
      <c r="X65" s="108"/>
      <c r="Y65" s="100">
        <v>73.116443246111885</v>
      </c>
      <c r="Z65" s="93">
        <v>27.470783052209299</v>
      </c>
      <c r="AA65" s="93">
        <v>202.12519385092492</v>
      </c>
      <c r="AB65" s="93">
        <v>15.914100398113987</v>
      </c>
      <c r="AC65" s="93">
        <v>-110.70567630923597</v>
      </c>
      <c r="AD65" s="94">
        <v>-61.687957745899439</v>
      </c>
      <c r="AE65" s="102">
        <v>-21.972673819804186</v>
      </c>
      <c r="AF65" s="100">
        <v>93.770037016947754</v>
      </c>
      <c r="AG65" s="93">
        <v>-136.24051119615615</v>
      </c>
      <c r="AH65" s="93">
        <v>76.360375285210466</v>
      </c>
      <c r="AI65" s="93">
        <v>254.57240635485141</v>
      </c>
      <c r="AJ65" s="93">
        <v>-22.536808234258842</v>
      </c>
      <c r="AK65" s="93">
        <v>24.950303433379304</v>
      </c>
      <c r="AL65" s="93">
        <v>-36.249384685343102</v>
      </c>
      <c r="AM65" s="93">
        <v>31.107800025805773</v>
      </c>
      <c r="AN65" s="93">
        <v>-98.194143966491538</v>
      </c>
      <c r="AO65" s="100"/>
      <c r="AP65" s="234"/>
      <c r="AQ65" s="95" t="s">
        <v>324</v>
      </c>
      <c r="AR65" s="140">
        <v>-2.2152260537544599E-2</v>
      </c>
      <c r="AS65" s="141"/>
      <c r="AT65" s="142">
        <v>-0.30219271534080994</v>
      </c>
      <c r="AU65" s="143">
        <v>2.3790660511509465</v>
      </c>
      <c r="AV65" s="143">
        <v>1.0820310295381885</v>
      </c>
      <c r="AW65" s="143">
        <v>-1.5923946727245619</v>
      </c>
      <c r="AX65" s="143">
        <v>-2.6908427407932534</v>
      </c>
      <c r="AY65" s="144">
        <v>-0.60496573777631957</v>
      </c>
      <c r="AZ65" s="145">
        <v>-3.3188618892508792</v>
      </c>
      <c r="BA65" s="142">
        <v>0.2496199884332917</v>
      </c>
      <c r="BB65" s="143">
        <v>0.41935972186262216</v>
      </c>
      <c r="BC65" s="143">
        <v>0.75382194818760517</v>
      </c>
      <c r="BD65" s="143">
        <v>0.2752716080092199</v>
      </c>
      <c r="BE65" s="143">
        <v>-1.2351896458717482</v>
      </c>
      <c r="BF65" s="143">
        <v>-0.23891828653315184</v>
      </c>
      <c r="BG65" s="143">
        <v>-0.82100124541573116</v>
      </c>
      <c r="BH65" s="143">
        <v>0.45223650179664343</v>
      </c>
      <c r="BI65" s="143">
        <v>-8.6289664458194526E-2</v>
      </c>
      <c r="BJ65" s="142">
        <v>0.33585481997815414</v>
      </c>
      <c r="BK65" s="234"/>
      <c r="BL65" s="95" t="s">
        <v>324</v>
      </c>
      <c r="BM65" s="92">
        <v>-73.558983356051613</v>
      </c>
      <c r="BN65" s="108">
        <v>-73.41209191416965</v>
      </c>
      <c r="BO65" s="100">
        <v>-75.794517019952764</v>
      </c>
      <c r="BP65" s="93">
        <v>110.44054487827088</v>
      </c>
      <c r="BQ65" s="93">
        <v>51.246938897196742</v>
      </c>
      <c r="BR65" s="93">
        <v>-21.794889792850654</v>
      </c>
      <c r="BS65" s="93">
        <v>-166.37313722849467</v>
      </c>
      <c r="BT65" s="94">
        <v>-49.313973774076658</v>
      </c>
      <c r="BU65" s="102">
        <v>-745.38052560927827</v>
      </c>
      <c r="BV65" s="100">
        <v>351.65063994016964</v>
      </c>
      <c r="BW65" s="93">
        <v>198.46719623472745</v>
      </c>
      <c r="BX65" s="93">
        <v>91.468317683211353</v>
      </c>
      <c r="BY65" s="93">
        <v>62.143202257542725</v>
      </c>
      <c r="BZ65" s="93">
        <v>-39.00991637261086</v>
      </c>
      <c r="CA65" s="93">
        <v>-18.074505430538011</v>
      </c>
      <c r="CB65" s="93">
        <v>-36.543399853781011</v>
      </c>
      <c r="CC65" s="93">
        <v>109.9068026745299</v>
      </c>
      <c r="CD65" s="93">
        <v>-16.707057252886443</v>
      </c>
      <c r="CE65" s="100">
        <v>469.3775112471485</v>
      </c>
      <c r="CF65" s="234"/>
      <c r="CG65" s="95" t="s">
        <v>32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5</v>
      </c>
      <c r="B66" s="134">
        <v>-0.52203886326003257</v>
      </c>
      <c r="C66" s="135"/>
      <c r="D66" s="136">
        <v>-1.4079499954516628</v>
      </c>
      <c r="E66" s="137">
        <v>-0.20095359388718759</v>
      </c>
      <c r="F66" s="137">
        <v>-3.8196175936766941</v>
      </c>
      <c r="G66" s="137">
        <v>-2.456072871211068</v>
      </c>
      <c r="H66" s="137">
        <v>-1.7664810505356399</v>
      </c>
      <c r="I66" s="138">
        <v>-0.25047440323573422</v>
      </c>
      <c r="J66" s="139">
        <v>-2.8252118894589007</v>
      </c>
      <c r="K66" s="136">
        <v>-0.17249056248515027</v>
      </c>
      <c r="L66" s="137">
        <v>-9.5974842184631814E-2</v>
      </c>
      <c r="M66" s="137">
        <v>-0.11171479870113465</v>
      </c>
      <c r="N66" s="137">
        <v>-4.9994633550376477E-2</v>
      </c>
      <c r="O66" s="137">
        <v>-0.21644510922087523</v>
      </c>
      <c r="P66" s="137">
        <v>0.72988647176235322</v>
      </c>
      <c r="Q66" s="137">
        <v>0.11062431030561815</v>
      </c>
      <c r="R66" s="137">
        <v>-0.79873254509841285</v>
      </c>
      <c r="S66" s="137">
        <v>-0.16148218300913175</v>
      </c>
      <c r="T66" s="136"/>
      <c r="V66" s="69" t="s">
        <v>325</v>
      </c>
      <c r="W66" s="74">
        <v>-1733.1026500471053</v>
      </c>
      <c r="X66" s="106"/>
      <c r="Y66" s="101">
        <v>-352.0680673922725</v>
      </c>
      <c r="Z66" s="75">
        <v>-9.5505631795058434</v>
      </c>
      <c r="AA66" s="75">
        <v>-182.86140758153579</v>
      </c>
      <c r="AB66" s="75">
        <v>-33.080637716302363</v>
      </c>
      <c r="AC66" s="75">
        <v>-106.28147746387367</v>
      </c>
      <c r="AD66" s="76">
        <v>-20.293981451052787</v>
      </c>
      <c r="AE66" s="103">
        <v>-613.45348948212268</v>
      </c>
      <c r="AF66" s="101">
        <v>-243.6015945818217</v>
      </c>
      <c r="AG66" s="75">
        <v>-45.611764516019321</v>
      </c>
      <c r="AH66" s="75">
        <v>-13.65759248334507</v>
      </c>
      <c r="AI66" s="75">
        <v>-11.317472436225216</v>
      </c>
      <c r="AJ66" s="75">
        <v>-6.7513618906987176</v>
      </c>
      <c r="AK66" s="75">
        <v>55.085017907201291</v>
      </c>
      <c r="AL66" s="75">
        <v>4.8835476514586844</v>
      </c>
      <c r="AM66" s="75">
        <v>-194.99341791990446</v>
      </c>
      <c r="AN66" s="75">
        <v>-31.238550894351647</v>
      </c>
      <c r="AO66" s="101"/>
      <c r="AQ66" s="69" t="s">
        <v>325</v>
      </c>
      <c r="AR66" s="134">
        <v>-0.85605127399752678</v>
      </c>
      <c r="AS66" s="135"/>
      <c r="AT66" s="136">
        <v>-1.6176447285198736</v>
      </c>
      <c r="AU66" s="137">
        <v>1.0912700423465926</v>
      </c>
      <c r="AV66" s="137">
        <v>-1.2051978523471174</v>
      </c>
      <c r="AW66" s="137">
        <v>-4.5924117851141695</v>
      </c>
      <c r="AX66" s="137">
        <v>-4.6534382384766593</v>
      </c>
      <c r="AY66" s="138">
        <v>-0.59898855128606154</v>
      </c>
      <c r="AZ66" s="139">
        <v>-6.0221724289369671</v>
      </c>
      <c r="BA66" s="136">
        <v>6.4181479281244513E-2</v>
      </c>
      <c r="BB66" s="137">
        <v>0.1097290943373741</v>
      </c>
      <c r="BC66" s="137">
        <v>0.58804896101947168</v>
      </c>
      <c r="BD66" s="137">
        <v>2.2999570288297688</v>
      </c>
      <c r="BE66" s="137">
        <v>-1.6894715685403794</v>
      </c>
      <c r="BF66" s="137">
        <v>-8.2203998720831173E-2</v>
      </c>
      <c r="BG66" s="137">
        <v>-1.2710973789655244</v>
      </c>
      <c r="BH66" s="137">
        <v>-1.2298389251327535</v>
      </c>
      <c r="BI66" s="137">
        <v>-0.63541318422861703</v>
      </c>
      <c r="BJ66" s="136">
        <v>-0.84823589634862584</v>
      </c>
      <c r="BL66" s="69" t="s">
        <v>325</v>
      </c>
      <c r="BM66" s="74">
        <v>-2851.5559182788711</v>
      </c>
      <c r="BN66" s="106">
        <v>10.062364733950744</v>
      </c>
      <c r="BO66" s="101">
        <v>-405.36592013587506</v>
      </c>
      <c r="BP66" s="75">
        <v>51.200968519390699</v>
      </c>
      <c r="BQ66" s="75">
        <v>-56.171099653924102</v>
      </c>
      <c r="BR66" s="75">
        <v>-63.239840598889032</v>
      </c>
      <c r="BS66" s="75">
        <v>-288.45443406616778</v>
      </c>
      <c r="BT66" s="76">
        <v>-48.701514336285072</v>
      </c>
      <c r="BU66" s="103">
        <v>-1352.1099322389127</v>
      </c>
      <c r="BV66" s="101">
        <v>90.426578797196271</v>
      </c>
      <c r="BW66" s="75">
        <v>52.041279034274339</v>
      </c>
      <c r="BX66" s="75">
        <v>71.391269177469439</v>
      </c>
      <c r="BY66" s="75">
        <v>508.68993937506457</v>
      </c>
      <c r="BZ66" s="75">
        <v>-53.4876404806555</v>
      </c>
      <c r="CA66" s="75">
        <v>-6.2544139722213004</v>
      </c>
      <c r="CB66" s="75">
        <v>-56.898332223309808</v>
      </c>
      <c r="CC66" s="75">
        <v>-301.5492584953754</v>
      </c>
      <c r="CD66" s="75">
        <v>-123.50626361807372</v>
      </c>
      <c r="CE66" s="101">
        <v>-1194.5690094352467</v>
      </c>
      <c r="CG66" s="69" t="s">
        <v>325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6</v>
      </c>
      <c r="B67" s="134">
        <v>0.61083892997140232</v>
      </c>
      <c r="C67" s="135">
        <v>-5.9193375551114258E-2</v>
      </c>
      <c r="D67" s="136">
        <v>0.99087921387313038</v>
      </c>
      <c r="E67" s="137">
        <v>1.2523142295469691</v>
      </c>
      <c r="F67" s="137">
        <v>4.1247987207594816</v>
      </c>
      <c r="G67" s="137">
        <v>1.6376542960973017</v>
      </c>
      <c r="H67" s="137">
        <v>-1.1606218922620148</v>
      </c>
      <c r="I67" s="138">
        <v>0.52018657759183018</v>
      </c>
      <c r="J67" s="139">
        <v>0.38707941799014378</v>
      </c>
      <c r="K67" s="136">
        <v>0.70440701173224429</v>
      </c>
      <c r="L67" s="137">
        <v>0.71632899249427506</v>
      </c>
      <c r="M67" s="137">
        <v>1.900230667904923</v>
      </c>
      <c r="N67" s="137">
        <v>1.1914260352661188</v>
      </c>
      <c r="O67" s="137">
        <v>0.2496448628267256</v>
      </c>
      <c r="P67" s="137">
        <v>-7.9898436482195301E-2</v>
      </c>
      <c r="Q67" s="137">
        <v>-0.63657073519063356</v>
      </c>
      <c r="R67" s="137">
        <v>0.75227770521033577</v>
      </c>
      <c r="S67" s="137">
        <v>-2.2727325243021568E-2</v>
      </c>
      <c r="T67" s="136">
        <v>0.50171233280580374</v>
      </c>
      <c r="V67" s="69" t="s">
        <v>326</v>
      </c>
      <c r="W67" s="74">
        <v>2017.3211151327705</v>
      </c>
      <c r="X67" s="106">
        <v>-2.2983367253100369</v>
      </c>
      <c r="Y67" s="101">
        <v>244.28793624110767</v>
      </c>
      <c r="Z67" s="75">
        <v>59.398148965154178</v>
      </c>
      <c r="AA67" s="75">
        <v>189.92906654575745</v>
      </c>
      <c r="AB67" s="75">
        <v>21.515680682327002</v>
      </c>
      <c r="AC67" s="75">
        <v>-68.596042384864631</v>
      </c>
      <c r="AD67" s="76">
        <v>42.041082432729127</v>
      </c>
      <c r="AE67" s="103">
        <v>81.674088741932792</v>
      </c>
      <c r="AF67" s="101">
        <v>993.09019699919736</v>
      </c>
      <c r="AG67" s="75">
        <v>340.10653927958629</v>
      </c>
      <c r="AH67" s="75">
        <v>232.05146963401057</v>
      </c>
      <c r="AI67" s="75">
        <v>269.57273440754216</v>
      </c>
      <c r="AJ67" s="75">
        <v>7.77007510409112</v>
      </c>
      <c r="AK67" s="75">
        <v>-6.0740002575112158</v>
      </c>
      <c r="AL67" s="75">
        <v>-28.132717972944192</v>
      </c>
      <c r="AM67" s="75">
        <v>182.18557321679327</v>
      </c>
      <c r="AN67" s="75">
        <v>-4.3894764123360801</v>
      </c>
      <c r="AO67" s="101">
        <v>700.56722987579997</v>
      </c>
      <c r="AQ67" s="69" t="s">
        <v>326</v>
      </c>
      <c r="AR67" s="134">
        <v>1.4722183565307745E-2</v>
      </c>
      <c r="AS67" s="135">
        <v>1.1308774882966333</v>
      </c>
      <c r="AT67" s="136">
        <v>-2.6558245442354078E-2</v>
      </c>
      <c r="AU67" s="137">
        <v>1.8752967929253517</v>
      </c>
      <c r="AV67" s="137">
        <v>5.1569852286562856</v>
      </c>
      <c r="AW67" s="137">
        <v>-3.8460756467288304</v>
      </c>
      <c r="AX67" s="137">
        <v>-5.5135175341597069</v>
      </c>
      <c r="AY67" s="138">
        <v>0.79587108430594355</v>
      </c>
      <c r="AZ67" s="139">
        <v>-3.5801790088753949</v>
      </c>
      <c r="BA67" s="136">
        <v>0.56249427365679949</v>
      </c>
      <c r="BB67" s="137">
        <v>0.43093539130039105</v>
      </c>
      <c r="BC67" s="137">
        <v>2.7850113175499569</v>
      </c>
      <c r="BD67" s="137">
        <v>1.8868789401041308</v>
      </c>
      <c r="BE67" s="137">
        <v>-1.3571244662975102</v>
      </c>
      <c r="BF67" s="137">
        <v>0.60217234144366305</v>
      </c>
      <c r="BG67" s="137">
        <v>-2.4477796848027644</v>
      </c>
      <c r="BH67" s="137">
        <v>-3.021844122468309E-2</v>
      </c>
      <c r="BI67" s="137">
        <v>-0.29540693523009143</v>
      </c>
      <c r="BJ67" s="136">
        <v>3.2052462536125148E-3</v>
      </c>
      <c r="BL67" s="69" t="s">
        <v>326</v>
      </c>
      <c r="BM67" s="74">
        <v>48.9104200291913</v>
      </c>
      <c r="BN67" s="106">
        <v>43.392551119964992</v>
      </c>
      <c r="BO67" s="101">
        <v>-6.614213236818614</v>
      </c>
      <c r="BP67" s="75">
        <v>88.402730248871194</v>
      </c>
      <c r="BQ67" s="75">
        <v>235.12597444785752</v>
      </c>
      <c r="BR67" s="75">
        <v>-53.411933889979991</v>
      </c>
      <c r="BS67" s="75">
        <v>-340.87675322264113</v>
      </c>
      <c r="BT67" s="76">
        <v>64.145769179071976</v>
      </c>
      <c r="BU67" s="103">
        <v>-786.50313617796928</v>
      </c>
      <c r="BV67" s="101">
        <v>794.13725422805874</v>
      </c>
      <c r="BW67" s="75">
        <v>205.18565554091765</v>
      </c>
      <c r="BX67" s="75">
        <v>337.17110076115387</v>
      </c>
      <c r="BY67" s="75">
        <v>424.01221927340157</v>
      </c>
      <c r="BZ67" s="75">
        <v>-42.927874137306389</v>
      </c>
      <c r="CA67" s="75">
        <v>45.467684445644409</v>
      </c>
      <c r="CB67" s="75">
        <v>-110.18608754802972</v>
      </c>
      <c r="CC67" s="75">
        <v>-7.3755426766656456</v>
      </c>
      <c r="CD67" s="75">
        <v>-57.209901431000617</v>
      </c>
      <c r="CE67" s="101">
        <v>4.4979640958481468</v>
      </c>
      <c r="CG67" s="69" t="s">
        <v>326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7</v>
      </c>
      <c r="B68" s="134">
        <v>1.0470635855464039E-3</v>
      </c>
      <c r="C68" s="135">
        <v>-2.5468203661827671</v>
      </c>
      <c r="D68" s="136">
        <v>-0.83012235555900427</v>
      </c>
      <c r="E68" s="137">
        <v>0.41769865228447056</v>
      </c>
      <c r="F68" s="137">
        <v>-1.740597586826087</v>
      </c>
      <c r="G68" s="137">
        <v>-1.4990166749595302</v>
      </c>
      <c r="H68" s="137">
        <v>-1.654167203377932</v>
      </c>
      <c r="I68" s="138">
        <v>-0.32794736854018236</v>
      </c>
      <c r="J68" s="139">
        <v>-2.1126318818625478</v>
      </c>
      <c r="K68" s="136">
        <v>0.17124025144104049</v>
      </c>
      <c r="L68" s="137">
        <v>0.42687785057493599</v>
      </c>
      <c r="M68" s="137">
        <v>0.1005297136594141</v>
      </c>
      <c r="N68" s="137">
        <v>1.1480989367029792E-2</v>
      </c>
      <c r="O68" s="137">
        <v>-2.4219934845074231</v>
      </c>
      <c r="P68" s="137">
        <v>1.093263839332681</v>
      </c>
      <c r="Q68" s="137">
        <v>0.10515731086826463</v>
      </c>
      <c r="R68" s="137">
        <v>0.61860893654606119</v>
      </c>
      <c r="S68" s="137">
        <v>-0.7207988330324433</v>
      </c>
      <c r="T68" s="136">
        <v>0.3658112807291225</v>
      </c>
      <c r="V68" s="69" t="s">
        <v>327</v>
      </c>
      <c r="W68" s="74">
        <v>3.4790939204394817</v>
      </c>
      <c r="X68" s="106">
        <v>-98.828388663363057</v>
      </c>
      <c r="Y68" s="101">
        <v>-206.68338484719061</v>
      </c>
      <c r="Z68" s="75">
        <v>20.059847548967809</v>
      </c>
      <c r="AA68" s="75">
        <v>-83.45285997728206</v>
      </c>
      <c r="AB68" s="75">
        <v>-20.016768142439787</v>
      </c>
      <c r="AC68" s="75">
        <v>-96.631275466762418</v>
      </c>
      <c r="AD68" s="76">
        <v>-26.642328809671199</v>
      </c>
      <c r="AE68" s="103">
        <v>-447.49260944835623</v>
      </c>
      <c r="AF68" s="101">
        <v>243.11925594622153</v>
      </c>
      <c r="AG68" s="75">
        <v>204.12958947846346</v>
      </c>
      <c r="AH68" s="75">
        <v>12.509720686310175</v>
      </c>
      <c r="AI68" s="75">
        <v>2.6286448206737987</v>
      </c>
      <c r="AJ68" s="75">
        <v>-75.571561566677246</v>
      </c>
      <c r="AK68" s="75">
        <v>83.045169470239671</v>
      </c>
      <c r="AL68" s="75">
        <v>4.617756907088733</v>
      </c>
      <c r="AM68" s="75">
        <v>150.94087210579528</v>
      </c>
      <c r="AN68" s="75">
        <v>-139.18093595566097</v>
      </c>
      <c r="AO68" s="101">
        <v>513.36422093311558</v>
      </c>
      <c r="AQ68" s="69" t="s">
        <v>327</v>
      </c>
      <c r="AR68" s="134">
        <v>0.10837520465654116</v>
      </c>
      <c r="AS68" s="135">
        <v>-16.062924982647154</v>
      </c>
      <c r="AT68" s="136">
        <v>-0.96799778238856327</v>
      </c>
      <c r="AU68" s="137">
        <v>2.0608490107739019</v>
      </c>
      <c r="AV68" s="137">
        <v>2.7422402181031202</v>
      </c>
      <c r="AW68" s="137">
        <v>-1.1771517918498842</v>
      </c>
      <c r="AX68" s="137">
        <v>-6.2379239135164628</v>
      </c>
      <c r="AY68" s="138">
        <v>-0.81558004595173594</v>
      </c>
      <c r="AZ68" s="139">
        <v>-4.6064923267505549</v>
      </c>
      <c r="BA68" s="136">
        <v>0.76975866586821429</v>
      </c>
      <c r="BB68" s="137">
        <v>0.76033703971520872</v>
      </c>
      <c r="BC68" s="137">
        <v>2.5291193596414629</v>
      </c>
      <c r="BD68" s="137">
        <v>2.3029123456103751</v>
      </c>
      <c r="BE68" s="137">
        <v>-3.090315205303118</v>
      </c>
      <c r="BF68" s="137">
        <v>2.0872648732809251</v>
      </c>
      <c r="BG68" s="137">
        <v>-1.2330593270545087</v>
      </c>
      <c r="BH68" s="137">
        <v>0.69412920318294713</v>
      </c>
      <c r="BI68" s="137">
        <v>-1.4041141995797202</v>
      </c>
      <c r="BJ68" s="136">
        <v>0.88791468720972322</v>
      </c>
      <c r="BL68" s="69" t="s">
        <v>327</v>
      </c>
      <c r="BM68" s="74">
        <v>359.71385201020166</v>
      </c>
      <c r="BN68" s="106">
        <v>-723.68607131295357</v>
      </c>
      <c r="BO68" s="101">
        <v>-241.34707275224355</v>
      </c>
      <c r="BP68" s="75">
        <v>97.378216386825443</v>
      </c>
      <c r="BQ68" s="75">
        <v>125.73999283786452</v>
      </c>
      <c r="BR68" s="75">
        <v>-15.66762477830116</v>
      </c>
      <c r="BS68" s="75">
        <v>-382.21447162473669</v>
      </c>
      <c r="BT68" s="76">
        <v>-66.583185573894298</v>
      </c>
      <c r="BU68" s="103">
        <v>-1001.2446840083503</v>
      </c>
      <c r="BV68" s="101">
        <v>1086.3778953805449</v>
      </c>
      <c r="BW68" s="75">
        <v>362.38385304587428</v>
      </c>
      <c r="BX68" s="75">
        <v>307.26397312218614</v>
      </c>
      <c r="BY68" s="75">
        <v>515.45631314684215</v>
      </c>
      <c r="BZ68" s="75">
        <v>-97.089656587543686</v>
      </c>
      <c r="CA68" s="75">
        <v>157.00649055330905</v>
      </c>
      <c r="CB68" s="75">
        <v>-54.880798099739877</v>
      </c>
      <c r="CC68" s="75">
        <v>169.24082742848987</v>
      </c>
      <c r="CD68" s="75">
        <v>-273.00310722884024</v>
      </c>
      <c r="CE68" s="101">
        <v>1239.6137847031059</v>
      </c>
      <c r="CG68" s="69" t="s">
        <v>327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8</v>
      </c>
      <c r="B69" s="140">
        <v>0.28348949506764587</v>
      </c>
      <c r="C69" s="141">
        <v>2.5411975118534658</v>
      </c>
      <c r="D69" s="142">
        <v>-0.16268620955165458</v>
      </c>
      <c r="E69" s="143">
        <v>-0.47902278434537315</v>
      </c>
      <c r="F69" s="143">
        <v>1.6094990682668397</v>
      </c>
      <c r="G69" s="143">
        <v>1.2679630150328025</v>
      </c>
      <c r="H69" s="143">
        <v>-2.4868337465372869</v>
      </c>
      <c r="I69" s="144">
        <v>0.41124597272548247</v>
      </c>
      <c r="J69" s="145">
        <v>2.3058786783303198E-2</v>
      </c>
      <c r="K69" s="142">
        <v>0.38409844385296488</v>
      </c>
      <c r="L69" s="143">
        <v>0.31121146198567207</v>
      </c>
      <c r="M69" s="143">
        <v>0.27953233477970851</v>
      </c>
      <c r="N69" s="143">
        <v>0.28670057218400657</v>
      </c>
      <c r="O69" s="143">
        <v>-8.3491237798882789E-2</v>
      </c>
      <c r="P69" s="143">
        <v>-1.5364796404752745</v>
      </c>
      <c r="Q69" s="143">
        <v>0.91029385138854391</v>
      </c>
      <c r="R69" s="143">
        <v>1.7621579868335235</v>
      </c>
      <c r="S69" s="143">
        <v>-0.29095344396785627</v>
      </c>
      <c r="T69" s="142">
        <v>0.23783915261925692</v>
      </c>
      <c r="U69" s="234"/>
      <c r="V69" s="95" t="s">
        <v>328</v>
      </c>
      <c r="W69" s="92">
        <v>941.96467097976711</v>
      </c>
      <c r="X69" s="108">
        <v>96.0987714014218</v>
      </c>
      <c r="Y69" s="100">
        <v>-40.169273168830841</v>
      </c>
      <c r="Z69" s="93">
        <v>-23.101011112273227</v>
      </c>
      <c r="AA69" s="93">
        <v>75.824175379465487</v>
      </c>
      <c r="AB69" s="93">
        <v>16.677641983885223</v>
      </c>
      <c r="AC69" s="93">
        <v>-142.86999201505751</v>
      </c>
      <c r="AD69" s="94">
        <v>33.29991259515009</v>
      </c>
      <c r="AE69" s="102">
        <v>4.7810704491676006</v>
      </c>
      <c r="AF69" s="100">
        <v>546.25962177742622</v>
      </c>
      <c r="AG69" s="93">
        <v>149.45411803405295</v>
      </c>
      <c r="AH69" s="93">
        <v>34.819425006839083</v>
      </c>
      <c r="AI69" s="93">
        <v>65.649437927066174</v>
      </c>
      <c r="AJ69" s="93">
        <v>-2.5420159248765231</v>
      </c>
      <c r="AK69" s="93">
        <v>-117.98815772577109</v>
      </c>
      <c r="AL69" s="93">
        <v>40.015629812884981</v>
      </c>
      <c r="AM69" s="93">
        <v>432.62719603435835</v>
      </c>
      <c r="AN69" s="93">
        <v>-55.776011387155449</v>
      </c>
      <c r="AO69" s="100">
        <v>334.99448052063235</v>
      </c>
      <c r="AP69" s="234"/>
      <c r="AQ69" s="95" t="s">
        <v>328</v>
      </c>
      <c r="AR69" s="140">
        <v>0.37039437491954708</v>
      </c>
      <c r="AS69" s="141">
        <v>1.6036097766674251</v>
      </c>
      <c r="AT69" s="142">
        <v>-1.4182065348705031</v>
      </c>
      <c r="AU69" s="143">
        <v>0.98485488088959627</v>
      </c>
      <c r="AV69" s="143">
        <v>-1.1718729550014295E-2</v>
      </c>
      <c r="AW69" s="143">
        <v>-1.1065540729103374</v>
      </c>
      <c r="AX69" s="143">
        <v>-6.8872986434741819</v>
      </c>
      <c r="AY69" s="144">
        <v>0.3505791351643861</v>
      </c>
      <c r="AZ69" s="145">
        <v>-4.4879415250304922</v>
      </c>
      <c r="BA69" s="142">
        <v>1.0896485209602291</v>
      </c>
      <c r="BB69" s="143">
        <v>1.3636663856285258</v>
      </c>
      <c r="BC69" s="143">
        <v>2.173530513775046</v>
      </c>
      <c r="BD69" s="143">
        <v>1.4424523676287659</v>
      </c>
      <c r="BE69" s="143">
        <v>-2.471620776549488</v>
      </c>
      <c r="BF69" s="143">
        <v>0.18640393938782474</v>
      </c>
      <c r="BG69" s="143">
        <v>0.48440485469662953</v>
      </c>
      <c r="BH69" s="143">
        <v>2.3379495101422565</v>
      </c>
      <c r="BI69" s="143">
        <v>-1.1919683855194041</v>
      </c>
      <c r="BJ69" s="142">
        <v>0.68369630614419918</v>
      </c>
      <c r="BK69" s="234"/>
      <c r="BL69" s="95" t="s">
        <v>328</v>
      </c>
      <c r="BM69" s="92">
        <v>1229.6622299858718</v>
      </c>
      <c r="BN69" s="108">
        <v>61.202245465092801</v>
      </c>
      <c r="BO69" s="100">
        <v>-354.63278916718627</v>
      </c>
      <c r="BP69" s="93">
        <v>46.806422222342917</v>
      </c>
      <c r="BQ69" s="93">
        <v>-0.56102563359490887</v>
      </c>
      <c r="BR69" s="93">
        <v>-14.904083192529924</v>
      </c>
      <c r="BS69" s="93">
        <v>-414.37878733055823</v>
      </c>
      <c r="BT69" s="94">
        <v>28.404684767155231</v>
      </c>
      <c r="BU69" s="102">
        <v>-974.49093973937852</v>
      </c>
      <c r="BV69" s="100">
        <v>1538.8674801410234</v>
      </c>
      <c r="BW69" s="93">
        <v>648.07848227608338</v>
      </c>
      <c r="BX69" s="93">
        <v>265.72302284381476</v>
      </c>
      <c r="BY69" s="93">
        <v>326.53334471905691</v>
      </c>
      <c r="BZ69" s="93">
        <v>-77.094864278161367</v>
      </c>
      <c r="CA69" s="93">
        <v>14.068029394158657</v>
      </c>
      <c r="CB69" s="93">
        <v>21.384216398488206</v>
      </c>
      <c r="CC69" s="93">
        <v>570.76022343704244</v>
      </c>
      <c r="CD69" s="93">
        <v>-230.58497464950415</v>
      </c>
      <c r="CE69" s="100">
        <v>958.71623328630812</v>
      </c>
      <c r="CF69" s="234"/>
      <c r="CG69" s="95" t="s">
        <v>328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29</v>
      </c>
      <c r="B70" s="134">
        <v>0.40614190009944373</v>
      </c>
      <c r="C70" s="135">
        <v>1.0049608098129159</v>
      </c>
      <c r="D70" s="136">
        <v>0.35237405733952176</v>
      </c>
      <c r="E70" s="137">
        <v>0.43280350172412163</v>
      </c>
      <c r="F70" s="137">
        <v>3.1101649089849914</v>
      </c>
      <c r="G70" s="137">
        <v>-7.4972727614497359E-2</v>
      </c>
      <c r="H70" s="137">
        <v>-1.7525799816023313</v>
      </c>
      <c r="I70" s="138">
        <v>0.20163208252736986</v>
      </c>
      <c r="J70" s="139">
        <v>0.11169017505587853</v>
      </c>
      <c r="K70" s="136">
        <v>0.80725567070438764</v>
      </c>
      <c r="L70" s="137">
        <v>1.4339837072554706</v>
      </c>
      <c r="M70" s="137">
        <v>2.1406760878667885</v>
      </c>
      <c r="N70" s="137">
        <v>2.2384173897353588</v>
      </c>
      <c r="O70" s="137">
        <v>0.63640240808744419</v>
      </c>
      <c r="P70" s="137">
        <v>0.53365646261673838</v>
      </c>
      <c r="Q70" s="137">
        <v>0.24787018095768776</v>
      </c>
      <c r="R70" s="137">
        <v>-1.518799509898805</v>
      </c>
      <c r="S70" s="137">
        <v>-5.7494794868007126E-2</v>
      </c>
      <c r="T70" s="136">
        <v>3.673117312654739E-2</v>
      </c>
      <c r="V70" s="69" t="s">
        <v>329</v>
      </c>
      <c r="W70" s="74">
        <v>1353.3336419176194</v>
      </c>
      <c r="X70" s="106">
        <v>38.969687656554015</v>
      </c>
      <c r="Y70" s="101">
        <v>86.864044639794884</v>
      </c>
      <c r="Z70" s="75">
        <v>20.772090971633588</v>
      </c>
      <c r="AA70" s="75">
        <v>148.87942871038376</v>
      </c>
      <c r="AB70" s="75">
        <v>-0.99862732778206009</v>
      </c>
      <c r="AC70" s="75">
        <v>-98.182790965866843</v>
      </c>
      <c r="AD70" s="76">
        <v>16.393943251428027</v>
      </c>
      <c r="AE70" s="103">
        <v>23.163479242819449</v>
      </c>
      <c r="AF70" s="101">
        <v>1152.4778292415722</v>
      </c>
      <c r="AG70" s="75">
        <v>690.78992464193288</v>
      </c>
      <c r="AH70" s="75">
        <v>267.39470369176161</v>
      </c>
      <c r="AI70" s="75">
        <v>514.02810698545727</v>
      </c>
      <c r="AJ70" s="75">
        <v>19.360048110798289</v>
      </c>
      <c r="AK70" s="75">
        <v>40.350483435260685</v>
      </c>
      <c r="AL70" s="75">
        <v>10.995318198114546</v>
      </c>
      <c r="AM70" s="75">
        <v>-379.45102527805284</v>
      </c>
      <c r="AN70" s="75">
        <v>-10.989730543682526</v>
      </c>
      <c r="AO70" s="101">
        <v>51.858601136860671</v>
      </c>
      <c r="AQ70" s="69" t="s">
        <v>329</v>
      </c>
      <c r="AR70" s="134">
        <v>1.3069020013831256</v>
      </c>
      <c r="AS70" s="135">
        <v>0.87416511506686057</v>
      </c>
      <c r="AT70" s="136">
        <v>0.34193439125846936</v>
      </c>
      <c r="AU70" s="137">
        <v>1.6261422542138693</v>
      </c>
      <c r="AV70" s="137">
        <v>7.1924223300266599</v>
      </c>
      <c r="AW70" s="137">
        <v>1.3074885561797478</v>
      </c>
      <c r="AX70" s="137">
        <v>-6.8741222237147515</v>
      </c>
      <c r="AY70" s="138">
        <v>0.80540984644512648</v>
      </c>
      <c r="AZ70" s="139">
        <v>-1.6012919405508086</v>
      </c>
      <c r="BA70" s="136">
        <v>2.081781880902045</v>
      </c>
      <c r="BB70" s="137">
        <v>2.9159782944260693</v>
      </c>
      <c r="BC70" s="137">
        <v>4.4774516243829332</v>
      </c>
      <c r="BD70" s="137">
        <v>3.7650348109069087</v>
      </c>
      <c r="BE70" s="137">
        <v>-1.6380481885727494</v>
      </c>
      <c r="BF70" s="137">
        <v>-8.7673215944272798E-3</v>
      </c>
      <c r="BG70" s="137">
        <v>0.62216315683736312</v>
      </c>
      <c r="BH70" s="137">
        <v>1.5951144781083615</v>
      </c>
      <c r="BI70" s="137">
        <v>-1.0890543062680447</v>
      </c>
      <c r="BJ70" s="136">
        <v>1.1464043818400382</v>
      </c>
      <c r="BL70" s="69" t="s">
        <v>329</v>
      </c>
      <c r="BM70" s="74">
        <v>4316.0985219505965</v>
      </c>
      <c r="BN70" s="106">
        <v>33.941733669302721</v>
      </c>
      <c r="BO70" s="101">
        <v>84.299322864881105</v>
      </c>
      <c r="BP70" s="75">
        <v>77.129076373482349</v>
      </c>
      <c r="BQ70" s="75">
        <v>331.17981065832464</v>
      </c>
      <c r="BR70" s="75">
        <v>17.177927195990378</v>
      </c>
      <c r="BS70" s="75">
        <v>-406.2801008325514</v>
      </c>
      <c r="BT70" s="76">
        <v>65.092609469636045</v>
      </c>
      <c r="BU70" s="103">
        <v>-337.87397101443639</v>
      </c>
      <c r="BV70" s="101">
        <v>2934.9469039644173</v>
      </c>
      <c r="BW70" s="75">
        <v>1384.4801714340356</v>
      </c>
      <c r="BX70" s="75">
        <v>546.77531901892144</v>
      </c>
      <c r="BY70" s="75">
        <v>851.8789241407394</v>
      </c>
      <c r="BZ70" s="75">
        <v>-50.983454276664361</v>
      </c>
      <c r="CA70" s="75">
        <v>-0.66650507778194878</v>
      </c>
      <c r="CB70" s="75">
        <v>27.495986945144068</v>
      </c>
      <c r="CC70" s="75">
        <v>386.30261607889406</v>
      </c>
      <c r="CD70" s="75">
        <v>-210.33615429883503</v>
      </c>
      <c r="CE70" s="101">
        <v>1600.7845324664086</v>
      </c>
      <c r="CG70" s="69" t="s">
        <v>329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0</v>
      </c>
      <c r="B71" s="134">
        <v>0.42688509772510486</v>
      </c>
      <c r="C71" s="135">
        <v>1.604730956259437</v>
      </c>
      <c r="D71" s="136">
        <v>-0.32054781420856049</v>
      </c>
      <c r="E71" s="137">
        <v>-1.0752945825261873</v>
      </c>
      <c r="F71" s="137">
        <v>-0.33137781961514179</v>
      </c>
      <c r="G71" s="137">
        <v>1.4690242788551133</v>
      </c>
      <c r="H71" s="137">
        <v>-0.80350545960249375</v>
      </c>
      <c r="I71" s="138">
        <v>0.16647518323178456</v>
      </c>
      <c r="J71" s="139">
        <v>0.74934508127386668</v>
      </c>
      <c r="K71" s="136">
        <v>0.48273805388385771</v>
      </c>
      <c r="L71" s="137">
        <v>0.86001266181030545</v>
      </c>
      <c r="M71" s="137">
        <v>1.396409900232376</v>
      </c>
      <c r="N71" s="137">
        <v>0.11217669275700448</v>
      </c>
      <c r="O71" s="137">
        <v>1.2592371365534261</v>
      </c>
      <c r="P71" s="137">
        <v>0.18844377940243628</v>
      </c>
      <c r="Q71" s="137">
        <v>-0.12218501712730756</v>
      </c>
      <c r="R71" s="137">
        <v>0.20011665801558109</v>
      </c>
      <c r="S71" s="137">
        <v>-0.13958998121337274</v>
      </c>
      <c r="T71" s="136">
        <v>0.42082075134117769</v>
      </c>
      <c r="V71" s="69" t="s">
        <v>330</v>
      </c>
      <c r="W71" s="74">
        <v>1428.2306714938604</v>
      </c>
      <c r="X71" s="106">
        <v>62.852525638943916</v>
      </c>
      <c r="Y71" s="101">
        <v>-79.296969722276117</v>
      </c>
      <c r="Z71" s="75">
        <v>-51.831346780288186</v>
      </c>
      <c r="AA71" s="75">
        <v>-16.355965811238093</v>
      </c>
      <c r="AB71" s="75">
        <v>19.552549052545601</v>
      </c>
      <c r="AC71" s="75">
        <v>-44.224966555330866</v>
      </c>
      <c r="AD71" s="76">
        <v>13.562760372034063</v>
      </c>
      <c r="AE71" s="103">
        <v>155.58061200432712</v>
      </c>
      <c r="AF71" s="101">
        <v>694.7439957067254</v>
      </c>
      <c r="AG71" s="75">
        <v>420.23295320193574</v>
      </c>
      <c r="AH71" s="75">
        <v>178.16134819036779</v>
      </c>
      <c r="AI71" s="75">
        <v>26.33677209959933</v>
      </c>
      <c r="AJ71" s="75">
        <v>38.551141679643479</v>
      </c>
      <c r="AK71" s="75">
        <v>14.324525780247313</v>
      </c>
      <c r="AL71" s="75">
        <v>-5.4334619100827695</v>
      </c>
      <c r="AM71" s="75">
        <v>49.237031087741343</v>
      </c>
      <c r="AN71" s="75">
        <v>-26.666314422742289</v>
      </c>
      <c r="AO71" s="101">
        <v>594.35050786618376</v>
      </c>
      <c r="AQ71" s="69" t="s">
        <v>330</v>
      </c>
      <c r="AR71" s="134">
        <v>1.1216755083496732</v>
      </c>
      <c r="AS71" s="135">
        <v>2.5536290243062698</v>
      </c>
      <c r="AT71" s="136">
        <v>-0.96106569978955392</v>
      </c>
      <c r="AU71" s="137">
        <v>-0.71006019259283182</v>
      </c>
      <c r="AV71" s="137">
        <v>2.6049622478804269</v>
      </c>
      <c r="AW71" s="137">
        <v>1.1394063266133125</v>
      </c>
      <c r="AX71" s="137">
        <v>-6.5376492319128232</v>
      </c>
      <c r="AY71" s="138">
        <v>0.45069480571748866</v>
      </c>
      <c r="AZ71" s="139">
        <v>-1.2462016894140726</v>
      </c>
      <c r="BA71" s="136">
        <v>1.8570810671411309</v>
      </c>
      <c r="BB71" s="137">
        <v>3.0628000217518991</v>
      </c>
      <c r="BC71" s="137">
        <v>3.960888418030506</v>
      </c>
      <c r="BD71" s="137">
        <v>2.6583368426810416</v>
      </c>
      <c r="BE71" s="137">
        <v>-0.64746645919728785</v>
      </c>
      <c r="BF71" s="137">
        <v>0.25976592172802793</v>
      </c>
      <c r="BG71" s="137">
        <v>1.1430651026687055</v>
      </c>
      <c r="BH71" s="137">
        <v>1.0383343627819785</v>
      </c>
      <c r="BI71" s="137">
        <v>-1.2046705409288205</v>
      </c>
      <c r="BJ71" s="136">
        <v>1.0649939021577293</v>
      </c>
      <c r="BL71" s="69" t="s">
        <v>330</v>
      </c>
      <c r="BM71" s="74">
        <v>3727.0080783116864</v>
      </c>
      <c r="BN71" s="106">
        <v>99.092596033556674</v>
      </c>
      <c r="BO71" s="101">
        <v>-239.28558309850268</v>
      </c>
      <c r="BP71" s="75">
        <v>-34.100419371960015</v>
      </c>
      <c r="BQ71" s="75">
        <v>124.8947783013291</v>
      </c>
      <c r="BR71" s="75">
        <v>15.214795566208977</v>
      </c>
      <c r="BS71" s="75">
        <v>-381.90902500301763</v>
      </c>
      <c r="BT71" s="76">
        <v>36.614287408940982</v>
      </c>
      <c r="BU71" s="103">
        <v>-263.96744775204206</v>
      </c>
      <c r="BV71" s="101">
        <v>2636.6007026719453</v>
      </c>
      <c r="BW71" s="75">
        <v>1464.606585356385</v>
      </c>
      <c r="BX71" s="75">
        <v>492.88519757527865</v>
      </c>
      <c r="BY71" s="75">
        <v>608.64296183279657</v>
      </c>
      <c r="BZ71" s="75">
        <v>-20.202387701112002</v>
      </c>
      <c r="CA71" s="75">
        <v>19.73202095997658</v>
      </c>
      <c r="CB71" s="75">
        <v>50.195243008005491</v>
      </c>
      <c r="CC71" s="75">
        <v>253.35407394984213</v>
      </c>
      <c r="CD71" s="75">
        <v>-232.61299230924124</v>
      </c>
      <c r="CE71" s="101">
        <v>1494.5678104567924</v>
      </c>
      <c r="CG71" s="69" t="s">
        <v>330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1</v>
      </c>
      <c r="B72" s="134">
        <v>-0.22641329551283951</v>
      </c>
      <c r="C72" s="135">
        <v>-1.0974988482314263</v>
      </c>
      <c r="D72" s="136">
        <v>-7.9744630889155843E-2</v>
      </c>
      <c r="E72" s="137">
        <v>0.4037603785046473</v>
      </c>
      <c r="F72" s="137">
        <v>1.1577135874715871</v>
      </c>
      <c r="G72" s="137">
        <v>0.29999402038620726</v>
      </c>
      <c r="H72" s="137">
        <v>0.73853875546725511</v>
      </c>
      <c r="I72" s="138">
        <v>-1.7185459312223261</v>
      </c>
      <c r="J72" s="139">
        <v>0.51728261788519525</v>
      </c>
      <c r="K72" s="136">
        <v>-0.29271667164459947</v>
      </c>
      <c r="L72" s="137">
        <v>-0.30151432178137094</v>
      </c>
      <c r="M72" s="137">
        <v>0.44033690783604751</v>
      </c>
      <c r="N72" s="137">
        <v>0.25813564073109418</v>
      </c>
      <c r="O72" s="137">
        <v>-0.18622261216424407</v>
      </c>
      <c r="P72" s="137">
        <v>-1.7248859351332801</v>
      </c>
      <c r="Q72" s="137">
        <v>0.86765712914007587</v>
      </c>
      <c r="R72" s="137">
        <v>-1.2210998838367515</v>
      </c>
      <c r="S72" s="137">
        <v>3.8260425611347237E-2</v>
      </c>
      <c r="T72" s="136">
        <v>-0.26955161487750567</v>
      </c>
      <c r="V72" s="69" t="s">
        <v>331</v>
      </c>
      <c r="W72" s="74">
        <v>-760.74530340824276</v>
      </c>
      <c r="X72" s="106">
        <v>-43.67556247142511</v>
      </c>
      <c r="Y72" s="101">
        <v>-19.663954756208113</v>
      </c>
      <c r="Z72" s="75">
        <v>19.252782313935313</v>
      </c>
      <c r="AA72" s="75">
        <v>56.952441028561225</v>
      </c>
      <c r="AB72" s="75">
        <v>4.0515433781602042</v>
      </c>
      <c r="AC72" s="75">
        <v>40.322578535162393</v>
      </c>
      <c r="AD72" s="76">
        <v>-140.24330001202543</v>
      </c>
      <c r="AE72" s="103">
        <v>108.20410358330992</v>
      </c>
      <c r="AF72" s="101">
        <v>-423.30381816235604</v>
      </c>
      <c r="AG72" s="75">
        <v>-148.59774672675849</v>
      </c>
      <c r="AH72" s="75">
        <v>56.965017875652848</v>
      </c>
      <c r="AI72" s="75">
        <v>60.672905043953506</v>
      </c>
      <c r="AJ72" s="75">
        <v>-5.7729365788536597</v>
      </c>
      <c r="AK72" s="75">
        <v>-131.36402878040735</v>
      </c>
      <c r="AL72" s="75">
        <v>38.536817397835875</v>
      </c>
      <c r="AM72" s="75">
        <v>-301.04265353857045</v>
      </c>
      <c r="AN72" s="75">
        <v>7.2988071447907714</v>
      </c>
      <c r="AO72" s="101">
        <v>-382.30607160160434</v>
      </c>
      <c r="AQ72" s="69" t="s">
        <v>331</v>
      </c>
      <c r="AR72" s="134">
        <v>0.89166619045588646</v>
      </c>
      <c r="AS72" s="135">
        <v>4.0788043120436157</v>
      </c>
      <c r="AT72" s="136">
        <v>-0.21167876961333265</v>
      </c>
      <c r="AU72" s="137">
        <v>-0.7238419301071608</v>
      </c>
      <c r="AV72" s="137">
        <v>5.6314523477383194</v>
      </c>
      <c r="AW72" s="137">
        <v>2.9866048779422893</v>
      </c>
      <c r="AX72" s="137">
        <v>-4.2637559997212637</v>
      </c>
      <c r="AY72" s="138">
        <v>-0.95076717012593237</v>
      </c>
      <c r="AZ72" s="139">
        <v>1.4069909653187995</v>
      </c>
      <c r="BA72" s="136">
        <v>1.3853159396676862</v>
      </c>
      <c r="BB72" s="137">
        <v>2.3152896101600318</v>
      </c>
      <c r="BC72" s="137">
        <v>4.3138002147861787</v>
      </c>
      <c r="BD72" s="137">
        <v>2.9115193376611836</v>
      </c>
      <c r="BE72" s="137">
        <v>1.628963532726746</v>
      </c>
      <c r="BF72" s="137">
        <v>-2.53514865506691</v>
      </c>
      <c r="BG72" s="137">
        <v>1.9134706525121281</v>
      </c>
      <c r="BH72" s="137">
        <v>-0.80904870967952736</v>
      </c>
      <c r="BI72" s="137">
        <v>-0.44931082151939972</v>
      </c>
      <c r="BJ72" s="136">
        <v>0.42520485097841121</v>
      </c>
      <c r="BL72" s="69" t="s">
        <v>331</v>
      </c>
      <c r="BM72" s="74">
        <v>2962.7836809830042</v>
      </c>
      <c r="BN72" s="106">
        <v>154.24542222549462</v>
      </c>
      <c r="BO72" s="101">
        <v>-52.266153007520188</v>
      </c>
      <c r="BP72" s="75">
        <v>-34.907484606992512</v>
      </c>
      <c r="BQ72" s="75">
        <v>265.30007930717238</v>
      </c>
      <c r="BR72" s="75">
        <v>39.283107086808968</v>
      </c>
      <c r="BS72" s="75">
        <v>-244.95517100109282</v>
      </c>
      <c r="BT72" s="76">
        <v>-76.986683793413249</v>
      </c>
      <c r="BU72" s="103">
        <v>291.72926527962409</v>
      </c>
      <c r="BV72" s="101">
        <v>1970.1776285633678</v>
      </c>
      <c r="BW72" s="75">
        <v>1111.8792491511631</v>
      </c>
      <c r="BX72" s="75">
        <v>537.34049476462133</v>
      </c>
      <c r="BY72" s="75">
        <v>666.68722205607628</v>
      </c>
      <c r="BZ72" s="75">
        <v>49.596237286711585</v>
      </c>
      <c r="CA72" s="75">
        <v>-194.67717729067044</v>
      </c>
      <c r="CB72" s="75">
        <v>84.114303498752633</v>
      </c>
      <c r="CC72" s="75">
        <v>-198.6294516945236</v>
      </c>
      <c r="CD72" s="75">
        <v>-86.133249208789493</v>
      </c>
      <c r="CE72" s="101">
        <v>598.89751792207244</v>
      </c>
      <c r="CG72" s="69" t="s">
        <v>331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2</v>
      </c>
      <c r="B73" s="140">
        <v>4.0955475242765438E-2</v>
      </c>
      <c r="C73" s="141">
        <v>3.6154363035867831</v>
      </c>
      <c r="D73" s="142">
        <v>0.32673132595446575</v>
      </c>
      <c r="E73" s="143">
        <v>-0.5776568877330801</v>
      </c>
      <c r="F73" s="143">
        <v>4.1976177416377825</v>
      </c>
      <c r="G73" s="143">
        <v>-0.62600580797680383</v>
      </c>
      <c r="H73" s="143">
        <v>0.52519520984155577</v>
      </c>
      <c r="I73" s="144">
        <v>-1.5103472135083895</v>
      </c>
      <c r="J73" s="145">
        <v>2.0025434757519722</v>
      </c>
      <c r="K73" s="142">
        <v>-0.21505232164166221</v>
      </c>
      <c r="L73" s="143">
        <v>0.10885327141578749</v>
      </c>
      <c r="M73" s="143">
        <v>0.35634273641755865</v>
      </c>
      <c r="N73" s="143">
        <v>-0.80179099490169659</v>
      </c>
      <c r="O73" s="143">
        <v>-0.84785732638548161</v>
      </c>
      <c r="P73" s="143">
        <v>-0.20078232042396449</v>
      </c>
      <c r="Q73" s="143">
        <v>-0.46462139805983904</v>
      </c>
      <c r="R73" s="143">
        <v>-0.28629321362561022</v>
      </c>
      <c r="S73" s="143">
        <v>-0.46704453805386237</v>
      </c>
      <c r="T73" s="142">
        <v>-0.13890438502440761</v>
      </c>
      <c r="U73" s="234"/>
      <c r="V73" s="95" t="s">
        <v>332</v>
      </c>
      <c r="W73" s="92">
        <v>137.29822045605397</v>
      </c>
      <c r="X73" s="108">
        <v>142.29918829433973</v>
      </c>
      <c r="Y73" s="100">
        <v>80.503307651524665</v>
      </c>
      <c r="Z73" s="93">
        <v>-27.656023537660985</v>
      </c>
      <c r="AA73" s="93">
        <v>208.88781352970364</v>
      </c>
      <c r="AB73" s="93">
        <v>-8.4798303650220532</v>
      </c>
      <c r="AC73" s="93">
        <v>28.886266227545093</v>
      </c>
      <c r="AD73" s="94">
        <v>-121.1349182030408</v>
      </c>
      <c r="AE73" s="102">
        <v>421.05471907598621</v>
      </c>
      <c r="AF73" s="100">
        <v>-310.08142150798813</v>
      </c>
      <c r="AG73" s="93">
        <v>53.485286408664251</v>
      </c>
      <c r="AH73" s="93">
        <v>46.301943547676274</v>
      </c>
      <c r="AI73" s="93">
        <v>-188.94161215834174</v>
      </c>
      <c r="AJ73" s="93">
        <v>-26.234792944320816</v>
      </c>
      <c r="AK73" s="93">
        <v>-15.027443505464362</v>
      </c>
      <c r="AL73" s="93">
        <v>-20.81511652318386</v>
      </c>
      <c r="AM73" s="93">
        <v>-69.719149905264203</v>
      </c>
      <c r="AN73" s="93">
        <v>-89.130536427732295</v>
      </c>
      <c r="AO73" s="100">
        <v>-196.47757305778214</v>
      </c>
      <c r="AP73" s="234"/>
      <c r="AQ73" s="95" t="s">
        <v>332</v>
      </c>
      <c r="AR73" s="140">
        <v>0.64766130499358532</v>
      </c>
      <c r="AS73" s="141">
        <v>5.1691513306289627</v>
      </c>
      <c r="AT73" s="142">
        <v>0.27749859699104373</v>
      </c>
      <c r="AU73" s="143">
        <v>-0.82223339603680889</v>
      </c>
      <c r="AV73" s="143">
        <v>8.3220151083400307</v>
      </c>
      <c r="AW73" s="143">
        <v>1.060493074967872</v>
      </c>
      <c r="AX73" s="143">
        <v>-1.3066133882890352</v>
      </c>
      <c r="AY73" s="144">
        <v>-2.8462951965312566</v>
      </c>
      <c r="AZ73" s="145">
        <v>3.4138640644321816</v>
      </c>
      <c r="BA73" s="142">
        <v>0.78018932502619265</v>
      </c>
      <c r="BB73" s="143">
        <v>2.108888585076274</v>
      </c>
      <c r="BC73" s="143">
        <v>4.3937007159584374</v>
      </c>
      <c r="BD73" s="143">
        <v>1.7945385185106577</v>
      </c>
      <c r="BE73" s="143">
        <v>0.85149708293812409</v>
      </c>
      <c r="BF73" s="143">
        <v>-1.2129986825158423</v>
      </c>
      <c r="BG73" s="143">
        <v>0.52488699492503343</v>
      </c>
      <c r="BH73" s="143">
        <v>-2.8057420509472131</v>
      </c>
      <c r="BI73" s="143">
        <v>-0.62512224866613231</v>
      </c>
      <c r="BJ73" s="142">
        <v>4.7757100069256708E-2</v>
      </c>
      <c r="BK73" s="234"/>
      <c r="BL73" s="95" t="s">
        <v>332</v>
      </c>
      <c r="BM73" s="92">
        <v>2158.117230459291</v>
      </c>
      <c r="BN73" s="108">
        <v>200.44583911841255</v>
      </c>
      <c r="BO73" s="100">
        <v>68.406427812835318</v>
      </c>
      <c r="BP73" s="93">
        <v>-39.46249703238027</v>
      </c>
      <c r="BQ73" s="93">
        <v>398.36371745741053</v>
      </c>
      <c r="BR73" s="93">
        <v>14.125634737901692</v>
      </c>
      <c r="BS73" s="93">
        <v>-73.198912758490223</v>
      </c>
      <c r="BT73" s="94">
        <v>-231.42151459160414</v>
      </c>
      <c r="BU73" s="102">
        <v>708.0029139064427</v>
      </c>
      <c r="BV73" s="100">
        <v>1113.8365852779534</v>
      </c>
      <c r="BW73" s="93">
        <v>1015.9104175257744</v>
      </c>
      <c r="BX73" s="93">
        <v>548.82301330545852</v>
      </c>
      <c r="BY73" s="93">
        <v>412.09617197066837</v>
      </c>
      <c r="BZ73" s="93">
        <v>25.903460267267292</v>
      </c>
      <c r="CA73" s="93">
        <v>-91.716463070363716</v>
      </c>
      <c r="CB73" s="93">
        <v>23.283557162683792</v>
      </c>
      <c r="CC73" s="93">
        <v>-700.97579763414615</v>
      </c>
      <c r="CD73" s="93">
        <v>-119.48777424936634</v>
      </c>
      <c r="CE73" s="100">
        <v>67.42546434365795</v>
      </c>
      <c r="CF73" s="234"/>
      <c r="CG73" s="95" t="s">
        <v>332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3</v>
      </c>
      <c r="B74" s="134">
        <v>0.61535113250446027</v>
      </c>
      <c r="C74" s="135">
        <v>11.861369093968822</v>
      </c>
      <c r="D74" s="136">
        <v>0.47858190463230255</v>
      </c>
      <c r="E74" s="137">
        <v>-0.98229572856644021</v>
      </c>
      <c r="F74" s="137">
        <v>-3.7265813165421879</v>
      </c>
      <c r="G74" s="137">
        <v>-4.5870482382881494E-2</v>
      </c>
      <c r="H74" s="137">
        <v>2.4834595299991102</v>
      </c>
      <c r="I74" s="138">
        <v>2.8053354799868702</v>
      </c>
      <c r="J74" s="139">
        <v>1.2970835033864647</v>
      </c>
      <c r="K74" s="136">
        <v>0.73133647214826958</v>
      </c>
      <c r="L74" s="137">
        <v>-0.2209363609160242</v>
      </c>
      <c r="M74" s="137">
        <v>1.0895096915692903</v>
      </c>
      <c r="N74" s="137">
        <v>2.4816181418554573</v>
      </c>
      <c r="O74" s="137">
        <v>-2.2484430226463847</v>
      </c>
      <c r="P74" s="137">
        <v>1.2237535174571157</v>
      </c>
      <c r="Q74" s="137">
        <v>1.6690451344407942</v>
      </c>
      <c r="R74" s="137">
        <v>0.94641001986350837</v>
      </c>
      <c r="S74" s="137">
        <v>0.59002684555902185</v>
      </c>
      <c r="T74" s="136">
        <v>9.2940247193018521E-2</v>
      </c>
      <c r="V74" s="69" t="s">
        <v>333</v>
      </c>
      <c r="W74" s="74">
        <v>2063.7342587863677</v>
      </c>
      <c r="X74" s="106">
        <v>483.72773462273472</v>
      </c>
      <c r="Y74" s="101">
        <v>118.30303495685439</v>
      </c>
      <c r="Z74" s="75">
        <v>-46.756934468996405</v>
      </c>
      <c r="AA74" s="75">
        <v>-193.23180443260026</v>
      </c>
      <c r="AB74" s="75">
        <v>-0.61746856846843912</v>
      </c>
      <c r="AC74" s="75">
        <v>137.31015757753357</v>
      </c>
      <c r="AD74" s="76">
        <v>221.59908484938478</v>
      </c>
      <c r="AE74" s="103">
        <v>278.18616199985991</v>
      </c>
      <c r="AF74" s="101">
        <v>1052.237747174484</v>
      </c>
      <c r="AG74" s="75">
        <v>-108.6757192474106</v>
      </c>
      <c r="AH74" s="75">
        <v>142.07158782772785</v>
      </c>
      <c r="AI74" s="75">
        <v>580.10315699183047</v>
      </c>
      <c r="AJ74" s="75">
        <v>-68.98248799485873</v>
      </c>
      <c r="AK74" s="75">
        <v>91.407267173273794</v>
      </c>
      <c r="AL74" s="75">
        <v>74.426088135607642</v>
      </c>
      <c r="AM74" s="75">
        <v>229.81333243209519</v>
      </c>
      <c r="AN74" s="75">
        <v>112.07452185619695</v>
      </c>
      <c r="AO74" s="101">
        <v>131.27958003242384</v>
      </c>
      <c r="AQ74" s="69" t="s">
        <v>333</v>
      </c>
      <c r="AR74" s="134">
        <v>0.85737377443524387</v>
      </c>
      <c r="AS74" s="135">
        <v>16.473143100828814</v>
      </c>
      <c r="AT74" s="136">
        <v>0.40361227739686978</v>
      </c>
      <c r="AU74" s="137">
        <v>-2.2196491435798604</v>
      </c>
      <c r="AV74" s="137">
        <v>1.1396958036707039</v>
      </c>
      <c r="AW74" s="137">
        <v>1.0899260141721712</v>
      </c>
      <c r="AX74" s="137">
        <v>2.9486544359721867</v>
      </c>
      <c r="AY74" s="138">
        <v>-0.32179109400100048</v>
      </c>
      <c r="AZ74" s="139">
        <v>4.6383574707917097</v>
      </c>
      <c r="BA74" s="136">
        <v>0.70429051047178337</v>
      </c>
      <c r="BB74" s="137">
        <v>0.44295727998406864</v>
      </c>
      <c r="BC74" s="137">
        <v>3.3193476337118222</v>
      </c>
      <c r="BD74" s="137">
        <v>2.0366833889173153</v>
      </c>
      <c r="BE74" s="137">
        <v>-2.0395142567021241</v>
      </c>
      <c r="BF74" s="137">
        <v>-0.53489125994280462</v>
      </c>
      <c r="BG74" s="137">
        <v>1.9499891077282783</v>
      </c>
      <c r="BH74" s="137">
        <v>-0.37274763432996183</v>
      </c>
      <c r="BI74" s="137">
        <v>1.8721766717577637E-2</v>
      </c>
      <c r="BJ74" s="136">
        <v>0.10397236943158195</v>
      </c>
      <c r="BL74" s="69" t="s">
        <v>333</v>
      </c>
      <c r="BM74" s="74">
        <v>2868.5178473280394</v>
      </c>
      <c r="BN74" s="106">
        <v>645.20388608459325</v>
      </c>
      <c r="BO74" s="101">
        <v>99.845418129894824</v>
      </c>
      <c r="BP74" s="75">
        <v>-106.99152247301026</v>
      </c>
      <c r="BQ74" s="75">
        <v>56.252484314426511</v>
      </c>
      <c r="BR74" s="75">
        <v>14.506793497215313</v>
      </c>
      <c r="BS74" s="75">
        <v>162.29403578491019</v>
      </c>
      <c r="BT74" s="76">
        <v>-26.216372993647383</v>
      </c>
      <c r="BU74" s="103">
        <v>963.02559666348316</v>
      </c>
      <c r="BV74" s="101">
        <v>1013.5965032108652</v>
      </c>
      <c r="BW74" s="75">
        <v>216.44477363643091</v>
      </c>
      <c r="BX74" s="75">
        <v>423.49989744142476</v>
      </c>
      <c r="BY74" s="75">
        <v>478.17122197704157</v>
      </c>
      <c r="BZ74" s="75">
        <v>-62.439075838389726</v>
      </c>
      <c r="CA74" s="75">
        <v>-40.659679332350606</v>
      </c>
      <c r="CB74" s="75">
        <v>86.714327100176888</v>
      </c>
      <c r="CC74" s="75">
        <v>-91.711439923998114</v>
      </c>
      <c r="CD74" s="75">
        <v>3.5764781505131396</v>
      </c>
      <c r="CE74" s="101">
        <v>146.84644323922112</v>
      </c>
      <c r="CG74" s="69" t="s">
        <v>333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4</v>
      </c>
      <c r="B75" s="134">
        <v>0.46563437450424239</v>
      </c>
      <c r="C75" s="135">
        <v>-3.5912444473733429</v>
      </c>
      <c r="D75" s="136">
        <v>0.72911512997937411</v>
      </c>
      <c r="E75" s="137">
        <v>2.6951236142304325</v>
      </c>
      <c r="F75" s="137">
        <v>1.088950515335374</v>
      </c>
      <c r="G75" s="137">
        <v>-5.5125103266214452</v>
      </c>
      <c r="H75" s="137">
        <v>1.3323372511473197</v>
      </c>
      <c r="I75" s="138">
        <v>-1.9882633986112452E-2</v>
      </c>
      <c r="J75" s="139">
        <v>0.55376744314292736</v>
      </c>
      <c r="K75" s="136">
        <v>0.97098403235651443</v>
      </c>
      <c r="L75" s="137">
        <v>1.0655293459545856</v>
      </c>
      <c r="M75" s="137">
        <v>0.52867335099200385</v>
      </c>
      <c r="N75" s="137">
        <v>1.1208120253870302</v>
      </c>
      <c r="O75" s="137">
        <v>1.3670975199133517</v>
      </c>
      <c r="P75" s="137">
        <v>1.1541284288340226</v>
      </c>
      <c r="Q75" s="137">
        <v>1.1357701193011938</v>
      </c>
      <c r="R75" s="137">
        <v>0.87546084234664256</v>
      </c>
      <c r="S75" s="137">
        <v>0.79422689552033354</v>
      </c>
      <c r="T75" s="136">
        <v>1.8672749272719003E-2</v>
      </c>
      <c r="V75" s="69" t="s">
        <v>334</v>
      </c>
      <c r="W75" s="74">
        <v>1571.231040879502</v>
      </c>
      <c r="X75" s="106">
        <v>-163.82918328073629</v>
      </c>
      <c r="Y75" s="101">
        <v>181.09615099890289</v>
      </c>
      <c r="Z75" s="75">
        <v>127.02678793193445</v>
      </c>
      <c r="AA75" s="75">
        <v>54.360387748072753</v>
      </c>
      <c r="AB75" s="75">
        <v>-74.170585155736035</v>
      </c>
      <c r="AC75" s="75">
        <v>75.494189407868362</v>
      </c>
      <c r="AD75" s="76">
        <v>-1.6146289332400556</v>
      </c>
      <c r="AE75" s="103">
        <v>120.30729099596283</v>
      </c>
      <c r="AF75" s="101">
        <v>1407.2567127868242</v>
      </c>
      <c r="AG75" s="75">
        <v>522.96203994063399</v>
      </c>
      <c r="AH75" s="75">
        <v>69.689868642288275</v>
      </c>
      <c r="AI75" s="75">
        <v>268.50293023076301</v>
      </c>
      <c r="AJ75" s="75">
        <v>40.999649717939974</v>
      </c>
      <c r="AK75" s="75">
        <v>87.261635432899311</v>
      </c>
      <c r="AL75" s="75">
        <v>51.491589143813144</v>
      </c>
      <c r="AM75" s="75">
        <v>214.59692522961268</v>
      </c>
      <c r="AN75" s="75">
        <v>151.75207444888292</v>
      </c>
      <c r="AO75" s="101">
        <v>26.400069378578337</v>
      </c>
      <c r="AQ75" s="69" t="s">
        <v>334</v>
      </c>
      <c r="AR75" s="134">
        <v>0.89628915339774462</v>
      </c>
      <c r="AS75" s="135">
        <v>10.516810348998185</v>
      </c>
      <c r="AT75" s="136">
        <v>1.4609009056866906</v>
      </c>
      <c r="AU75" s="137">
        <v>1.5071531005961702</v>
      </c>
      <c r="AV75" s="137">
        <v>2.5809876826558886</v>
      </c>
      <c r="AW75" s="137">
        <v>-5.8655248906620443</v>
      </c>
      <c r="AX75" s="137">
        <v>5.1652865274320892</v>
      </c>
      <c r="AY75" s="138">
        <v>-0.50724050111981001</v>
      </c>
      <c r="AZ75" s="139">
        <v>4.4352303656424841</v>
      </c>
      <c r="BA75" s="136">
        <v>1.1936130131121159</v>
      </c>
      <c r="BB75" s="137">
        <v>0.64762415420946962</v>
      </c>
      <c r="BC75" s="137">
        <v>2.4351548474617069</v>
      </c>
      <c r="BD75" s="137">
        <v>3.0647082255593094</v>
      </c>
      <c r="BE75" s="137">
        <v>-1.9351676721811706</v>
      </c>
      <c r="BF75" s="137">
        <v>0.42382139234478089</v>
      </c>
      <c r="BG75" s="137">
        <v>3.2340431539535475</v>
      </c>
      <c r="BH75" s="137">
        <v>0.29873547098095976</v>
      </c>
      <c r="BI75" s="137">
        <v>0.95401905177301405</v>
      </c>
      <c r="BJ75" s="136">
        <v>-0.29690677282483424</v>
      </c>
      <c r="BL75" s="69" t="s">
        <v>334</v>
      </c>
      <c r="BM75" s="74">
        <v>3011.5182167136809</v>
      </c>
      <c r="BN75" s="106">
        <v>418.52217716491305</v>
      </c>
      <c r="BO75" s="101">
        <v>360.23853885107383</v>
      </c>
      <c r="BP75" s="75">
        <v>71.866612239212373</v>
      </c>
      <c r="BQ75" s="75">
        <v>126.96883787373736</v>
      </c>
      <c r="BR75" s="75">
        <v>-79.216340711066323</v>
      </c>
      <c r="BS75" s="75">
        <v>282.01319174810942</v>
      </c>
      <c r="BT75" s="76">
        <v>-41.393762298921501</v>
      </c>
      <c r="BU75" s="103">
        <v>927.75227565511886</v>
      </c>
      <c r="BV75" s="101">
        <v>1726.109220290964</v>
      </c>
      <c r="BW75" s="75">
        <v>319.17386037512915</v>
      </c>
      <c r="BX75" s="75">
        <v>315.02841789334525</v>
      </c>
      <c r="BY75" s="75">
        <v>720.33738010820525</v>
      </c>
      <c r="BZ75" s="75">
        <v>-59.990567800093231</v>
      </c>
      <c r="CA75" s="75">
        <v>32.277430320301391</v>
      </c>
      <c r="CB75" s="75">
        <v>143.6393781540728</v>
      </c>
      <c r="CC75" s="75">
        <v>73.648454217873223</v>
      </c>
      <c r="CD75" s="75">
        <v>181.99486702213835</v>
      </c>
      <c r="CE75" s="101">
        <v>-421.10399524838431</v>
      </c>
      <c r="CG75" s="69" t="s">
        <v>334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5</v>
      </c>
      <c r="B76" s="134">
        <v>0.10485688809662719</v>
      </c>
      <c r="C76" s="135">
        <v>8.5711773128060322</v>
      </c>
      <c r="D76" s="136">
        <v>0.72032422298144994</v>
      </c>
      <c r="E76" s="137">
        <v>-1.1932192857823876</v>
      </c>
      <c r="F76" s="137">
        <v>1.7059930008450852</v>
      </c>
      <c r="G76" s="137">
        <v>0.24822146045491156</v>
      </c>
      <c r="H76" s="137">
        <v>1.7146584390168584</v>
      </c>
      <c r="I76" s="138">
        <v>0.61919323336163679</v>
      </c>
      <c r="J76" s="139">
        <v>1.4441926154724172</v>
      </c>
      <c r="K76" s="136">
        <v>-0.36115582660436463</v>
      </c>
      <c r="L76" s="137">
        <v>0.39000578246579654</v>
      </c>
      <c r="M76" s="137">
        <v>-7.5404420044777876E-2</v>
      </c>
      <c r="N76" s="137">
        <v>-1.3896628435787983</v>
      </c>
      <c r="O76" s="137">
        <v>0.64528631280627025</v>
      </c>
      <c r="P76" s="137">
        <v>-0.35012789463135796</v>
      </c>
      <c r="Q76" s="137">
        <v>0.70066815655143166</v>
      </c>
      <c r="R76" s="137">
        <v>-0.40390603969961969</v>
      </c>
      <c r="S76" s="137">
        <v>-1.5599334479314164</v>
      </c>
      <c r="T76" s="136">
        <v>7.9970812773888511E-3</v>
      </c>
      <c r="V76" s="69" t="s">
        <v>335</v>
      </c>
      <c r="W76" s="74">
        <v>355.47536779602524</v>
      </c>
      <c r="X76" s="106">
        <v>376.96693214990682</v>
      </c>
      <c r="Y76" s="101">
        <v>180.2171626245472</v>
      </c>
      <c r="Z76" s="75">
        <v>-57.754617683420292</v>
      </c>
      <c r="AA76" s="75">
        <v>86.090520581627061</v>
      </c>
      <c r="AB76" s="75">
        <v>3.1557015757787212</v>
      </c>
      <c r="AC76" s="75">
        <v>98.452111962523304</v>
      </c>
      <c r="AD76" s="76">
        <v>50.273446188039088</v>
      </c>
      <c r="AE76" s="103">
        <v>315.49174148782186</v>
      </c>
      <c r="AF76" s="101">
        <v>-528.50908296252601</v>
      </c>
      <c r="AG76" s="75">
        <v>193.45450695726322</v>
      </c>
      <c r="AH76" s="75">
        <v>-9.9923809315059771</v>
      </c>
      <c r="AI76" s="75">
        <v>-336.640405880662</v>
      </c>
      <c r="AJ76" s="75">
        <v>19.616888138883041</v>
      </c>
      <c r="AK76" s="75">
        <v>-26.778086127957977</v>
      </c>
      <c r="AL76" s="75">
        <v>32.126471049919019</v>
      </c>
      <c r="AM76" s="75">
        <v>-99.874047033779789</v>
      </c>
      <c r="AN76" s="75">
        <v>-300.42202913471556</v>
      </c>
      <c r="AO76" s="101">
        <v>11.308614496287191</v>
      </c>
      <c r="AQ76" s="69" t="s">
        <v>335</v>
      </c>
      <c r="AR76" s="134">
        <v>1.2312869552945083</v>
      </c>
      <c r="AS76" s="135">
        <v>21.320897578051536</v>
      </c>
      <c r="AT76" s="136">
        <v>2.2733058219914559</v>
      </c>
      <c r="AU76" s="137">
        <v>-0.10737666074160934</v>
      </c>
      <c r="AV76" s="137">
        <v>3.1369813064272112</v>
      </c>
      <c r="AW76" s="137">
        <v>-5.9141149509287398</v>
      </c>
      <c r="AX76" s="137">
        <v>6.1842997816817125</v>
      </c>
      <c r="AY76" s="138">
        <v>1.8593109777614414</v>
      </c>
      <c r="AZ76" s="139">
        <v>5.39826932377101</v>
      </c>
      <c r="BA76" s="136">
        <v>1.1241536403285401</v>
      </c>
      <c r="BB76" s="137">
        <v>1.3457275915273126</v>
      </c>
      <c r="BC76" s="137">
        <v>1.9091705227457734</v>
      </c>
      <c r="BD76" s="137">
        <v>1.370782152482386</v>
      </c>
      <c r="BE76" s="137">
        <v>-1.1182285136772219</v>
      </c>
      <c r="BF76" s="137">
        <v>1.8286374256889948</v>
      </c>
      <c r="BG76" s="137">
        <v>3.0631365690967138</v>
      </c>
      <c r="BH76" s="137">
        <v>1.1285028515170437</v>
      </c>
      <c r="BI76" s="137">
        <v>-0.65880482252894668</v>
      </c>
      <c r="BJ76" s="136">
        <v>-1.9434205761348355E-2</v>
      </c>
      <c r="BL76" s="69" t="s">
        <v>335</v>
      </c>
      <c r="BM76" s="74">
        <v>4127.7388879179489</v>
      </c>
      <c r="BN76" s="106">
        <v>839.16467178624498</v>
      </c>
      <c r="BO76" s="101">
        <v>560.11965623182914</v>
      </c>
      <c r="BP76" s="75">
        <v>-5.1407877581432331</v>
      </c>
      <c r="BQ76" s="75">
        <v>156.10691742680319</v>
      </c>
      <c r="BR76" s="75">
        <v>-80.112182513447806</v>
      </c>
      <c r="BS76" s="75">
        <v>340.14272517547033</v>
      </c>
      <c r="BT76" s="76">
        <v>149.12298390114302</v>
      </c>
      <c r="BU76" s="103">
        <v>1135.0399135596308</v>
      </c>
      <c r="BV76" s="101">
        <v>1620.903955490794</v>
      </c>
      <c r="BW76" s="75">
        <v>661.22611405915086</v>
      </c>
      <c r="BX76" s="75">
        <v>248.07101908618642</v>
      </c>
      <c r="BY76" s="75">
        <v>323.02406918358975</v>
      </c>
      <c r="BZ76" s="75">
        <v>-34.60074308235653</v>
      </c>
      <c r="CA76" s="75">
        <v>136.86337297275077</v>
      </c>
      <c r="CB76" s="75">
        <v>137.22903180615594</v>
      </c>
      <c r="CC76" s="75">
        <v>274.81706072266388</v>
      </c>
      <c r="CD76" s="75">
        <v>-125.72596925736798</v>
      </c>
      <c r="CE76" s="101">
        <v>-27.489309150492772</v>
      </c>
      <c r="CG76" s="69" t="s">
        <v>335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6</v>
      </c>
      <c r="B77" s="140">
        <v>0.27764595256412061</v>
      </c>
      <c r="C77" s="141">
        <v>-3.5206156792220611</v>
      </c>
      <c r="D77" s="142">
        <v>0.72734915911814024</v>
      </c>
      <c r="E77" s="143">
        <v>1.2779003840186931</v>
      </c>
      <c r="F77" s="143">
        <v>2.9428576808498974E-2</v>
      </c>
      <c r="G77" s="143">
        <v>-0.21246436978147321</v>
      </c>
      <c r="H77" s="143">
        <v>1.6559718844481486</v>
      </c>
      <c r="I77" s="144">
        <v>0.32627394954549693</v>
      </c>
      <c r="J77" s="145">
        <v>0.95145167537851183</v>
      </c>
      <c r="K77" s="142">
        <v>0.83837658467085241</v>
      </c>
      <c r="L77" s="143">
        <v>0.43445664485961544</v>
      </c>
      <c r="M77" s="143">
        <v>1.4070833940247329</v>
      </c>
      <c r="N77" s="143">
        <v>1.0650177019209117</v>
      </c>
      <c r="O77" s="143">
        <v>-0.9931494939410368</v>
      </c>
      <c r="P77" s="143">
        <v>-0.8952145389107713</v>
      </c>
      <c r="Q77" s="143">
        <v>-0.66268275071824645</v>
      </c>
      <c r="R77" s="143">
        <v>2.4818292060929226</v>
      </c>
      <c r="S77" s="143">
        <v>0.43972825874012411</v>
      </c>
      <c r="T77" s="142">
        <v>-0.35795795015325371</v>
      </c>
      <c r="U77" s="234"/>
      <c r="V77" s="95" t="s">
        <v>336</v>
      </c>
      <c r="W77" s="92">
        <v>942.23459005937912</v>
      </c>
      <c r="X77" s="108">
        <v>-168.11092652230946</v>
      </c>
      <c r="Y77" s="100">
        <v>183.28553205311255</v>
      </c>
      <c r="Z77" s="93">
        <v>61.115335370689536</v>
      </c>
      <c r="AA77" s="93">
        <v>1.5104066637813958</v>
      </c>
      <c r="AB77" s="93">
        <v>-2.7078174707492053</v>
      </c>
      <c r="AC77" s="93">
        <v>96.712791672983258</v>
      </c>
      <c r="AD77" s="94">
        <v>26.65481581640779</v>
      </c>
      <c r="AE77" s="102">
        <v>210.85155126567042</v>
      </c>
      <c r="AF77" s="100">
        <v>1222.4346483368718</v>
      </c>
      <c r="AG77" s="93">
        <v>216.34393720187654</v>
      </c>
      <c r="AH77" s="93">
        <v>186.32211905184886</v>
      </c>
      <c r="AI77" s="93">
        <v>254.41110611644763</v>
      </c>
      <c r="AJ77" s="93">
        <v>-30.386853185774271</v>
      </c>
      <c r="AK77" s="93">
        <v>-68.227065798181684</v>
      </c>
      <c r="AL77" s="93">
        <v>-30.597691448457226</v>
      </c>
      <c r="AM77" s="93">
        <v>611.2044371060183</v>
      </c>
      <c r="AN77" s="93">
        <v>83.36465929311089</v>
      </c>
      <c r="AO77" s="100">
        <v>-506.22621507401345</v>
      </c>
      <c r="AP77" s="234"/>
      <c r="AQ77" s="95" t="s">
        <v>336</v>
      </c>
      <c r="AR77" s="140">
        <v>1.4707936804700283</v>
      </c>
      <c r="AS77" s="141">
        <v>12.965460757022228</v>
      </c>
      <c r="AT77" s="142">
        <v>2.681696583131421</v>
      </c>
      <c r="AU77" s="143">
        <v>1.7569576310203283</v>
      </c>
      <c r="AV77" s="143">
        <v>-0.98877950550028126</v>
      </c>
      <c r="AW77" s="143">
        <v>-5.5225797959475464</v>
      </c>
      <c r="AX77" s="143">
        <v>7.378733964593942</v>
      </c>
      <c r="AY77" s="144">
        <v>3.7587690518130712</v>
      </c>
      <c r="AZ77" s="145">
        <v>4.3121860469740536</v>
      </c>
      <c r="BA77" s="142">
        <v>2.1917205334283318</v>
      </c>
      <c r="BB77" s="143">
        <v>1.6753538903967691</v>
      </c>
      <c r="BC77" s="143">
        <v>2.9761694381258863</v>
      </c>
      <c r="BD77" s="143">
        <v>3.2784764508364983</v>
      </c>
      <c r="BE77" s="143">
        <v>-1.2631244939716013</v>
      </c>
      <c r="BF77" s="143">
        <v>1.1200839095677706</v>
      </c>
      <c r="BG77" s="143">
        <v>2.8580554760742283</v>
      </c>
      <c r="BH77" s="143">
        <v>3.9359010020600271</v>
      </c>
      <c r="BI77" s="143">
        <v>0.24622098495219458</v>
      </c>
      <c r="BJ77" s="142">
        <v>-0.23874983860068255</v>
      </c>
      <c r="BK77" s="234"/>
      <c r="BL77" s="95" t="s">
        <v>336</v>
      </c>
      <c r="BM77" s="92">
        <v>4932.675257521274</v>
      </c>
      <c r="BN77" s="108">
        <v>528.7545569695958</v>
      </c>
      <c r="BO77" s="100">
        <v>662.90188063341702</v>
      </c>
      <c r="BP77" s="93">
        <v>83.630571150207288</v>
      </c>
      <c r="BQ77" s="93">
        <v>-51.270489439119046</v>
      </c>
      <c r="BR77" s="93">
        <v>-74.340169619174958</v>
      </c>
      <c r="BS77" s="93">
        <v>407.9692506209085</v>
      </c>
      <c r="BT77" s="94">
        <v>296.9127179205916</v>
      </c>
      <c r="BU77" s="102">
        <v>924.83674574931501</v>
      </c>
      <c r="BV77" s="100">
        <v>3153.4200253356539</v>
      </c>
      <c r="BW77" s="93">
        <v>824.08476485236315</v>
      </c>
      <c r="BX77" s="93">
        <v>388.09119459035901</v>
      </c>
      <c r="BY77" s="93">
        <v>766.37678745837911</v>
      </c>
      <c r="BZ77" s="93">
        <v>-38.752803323809985</v>
      </c>
      <c r="CA77" s="93">
        <v>83.663750680033445</v>
      </c>
      <c r="CB77" s="93">
        <v>127.44645688088258</v>
      </c>
      <c r="CC77" s="93">
        <v>955.74064773394639</v>
      </c>
      <c r="CD77" s="93">
        <v>46.769226463475206</v>
      </c>
      <c r="CE77" s="100">
        <v>-337.23795116672409</v>
      </c>
      <c r="CF77" s="234"/>
      <c r="CG77" s="95" t="s">
        <v>336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7</v>
      </c>
      <c r="B78" s="134">
        <v>0.6986054167910094</v>
      </c>
      <c r="C78" s="135">
        <v>1.2750437770769008</v>
      </c>
      <c r="D78" s="136">
        <v>0.78803607104191986</v>
      </c>
      <c r="E78" s="137">
        <v>0.76719114037930858</v>
      </c>
      <c r="F78" s="137">
        <v>-2.8792121571075135E-2</v>
      </c>
      <c r="G78" s="137">
        <v>-0.64791319551831261</v>
      </c>
      <c r="H78" s="137">
        <v>0.98165087747998925</v>
      </c>
      <c r="I78" s="138">
        <v>1.3945730337467044</v>
      </c>
      <c r="J78" s="139">
        <v>0.43266179646392899</v>
      </c>
      <c r="K78" s="136">
        <v>1.8098975377169646</v>
      </c>
      <c r="L78" s="137">
        <v>0.97716202159561227</v>
      </c>
      <c r="M78" s="137">
        <v>0.86179006083320076</v>
      </c>
      <c r="N78" s="137">
        <v>7.5537618901594827</v>
      </c>
      <c r="O78" s="137">
        <v>-0.57203282348364803</v>
      </c>
      <c r="P78" s="137">
        <v>0.52761320357714858</v>
      </c>
      <c r="Q78" s="137">
        <v>0.76907937466330623</v>
      </c>
      <c r="R78" s="137">
        <v>1.3467119877760059</v>
      </c>
      <c r="S78" s="137">
        <v>-0.86463309748735506</v>
      </c>
      <c r="T78" s="136">
        <v>-0.4536661431993716</v>
      </c>
      <c r="V78" s="69" t="s">
        <v>337</v>
      </c>
      <c r="W78" s="74">
        <v>2377.4083051219932</v>
      </c>
      <c r="X78" s="106">
        <v>58.740405778189597</v>
      </c>
      <c r="Y78" s="101">
        <v>200.02245129864968</v>
      </c>
      <c r="Z78" s="75">
        <v>37.159637341626876</v>
      </c>
      <c r="AA78" s="75">
        <v>-1.4781758021354108</v>
      </c>
      <c r="AB78" s="75">
        <v>-8.2399845775885296</v>
      </c>
      <c r="AC78" s="75">
        <v>58.28018432103363</v>
      </c>
      <c r="AD78" s="76">
        <v>114.30079001571175</v>
      </c>
      <c r="AE78" s="103">
        <v>96.794611929330131</v>
      </c>
      <c r="AF78" s="101">
        <v>2661.1315575111366</v>
      </c>
      <c r="AG78" s="75">
        <v>488.70591869771306</v>
      </c>
      <c r="AH78" s="75">
        <v>115.72157880113446</v>
      </c>
      <c r="AI78" s="75">
        <v>1823.6579620000557</v>
      </c>
      <c r="AJ78" s="75">
        <v>-17.32835341442069</v>
      </c>
      <c r="AK78" s="75">
        <v>39.85105731128715</v>
      </c>
      <c r="AL78" s="75">
        <v>35.274964560609988</v>
      </c>
      <c r="AM78" s="75">
        <v>339.88828971319526</v>
      </c>
      <c r="AN78" s="75">
        <v>-164.63986015842602</v>
      </c>
      <c r="AO78" s="101">
        <v>-639.28072139530559</v>
      </c>
      <c r="AQ78" s="69" t="s">
        <v>337</v>
      </c>
      <c r="AR78" s="134">
        <v>1.554755801645058</v>
      </c>
      <c r="AS78" s="135">
        <v>2.2746465212173828</v>
      </c>
      <c r="AT78" s="136">
        <v>2.9979359071678369</v>
      </c>
      <c r="AU78" s="137">
        <v>3.5548427921560766</v>
      </c>
      <c r="AV78" s="137">
        <v>2.8141665862891463</v>
      </c>
      <c r="AW78" s="137">
        <v>-6.091635248325411</v>
      </c>
      <c r="AX78" s="137">
        <v>5.8051891944998824</v>
      </c>
      <c r="AY78" s="138">
        <v>2.334922962862751</v>
      </c>
      <c r="AZ78" s="139">
        <v>3.4220348718661198</v>
      </c>
      <c r="BA78" s="136">
        <v>3.2859183754405441</v>
      </c>
      <c r="BB78" s="137">
        <v>2.896222002348714</v>
      </c>
      <c r="BC78" s="137">
        <v>2.7441998168405979</v>
      </c>
      <c r="BD78" s="137">
        <v>8.390059270882988</v>
      </c>
      <c r="BE78" s="137">
        <v>0.43018362561275669</v>
      </c>
      <c r="BF78" s="137">
        <v>0.42465655673564751</v>
      </c>
      <c r="BG78" s="137">
        <v>1.9475646976534033</v>
      </c>
      <c r="BH78" s="137">
        <v>4.3480577662252662</v>
      </c>
      <c r="BI78" s="137">
        <v>-1.2034670873303122</v>
      </c>
      <c r="BJ78" s="136">
        <v>-0.7835448732663175</v>
      </c>
      <c r="BL78" s="69" t="s">
        <v>337</v>
      </c>
      <c r="BM78" s="74">
        <v>5246.3493038568995</v>
      </c>
      <c r="BN78" s="106">
        <v>103.76722812505068</v>
      </c>
      <c r="BO78" s="101">
        <v>744.62129697521232</v>
      </c>
      <c r="BP78" s="75">
        <v>167.54714296083057</v>
      </c>
      <c r="BQ78" s="75">
        <v>140.4831391913458</v>
      </c>
      <c r="BR78" s="75">
        <v>-81.962685628295048</v>
      </c>
      <c r="BS78" s="75">
        <v>328.93927736440855</v>
      </c>
      <c r="BT78" s="76">
        <v>189.61442308691858</v>
      </c>
      <c r="BU78" s="103">
        <v>743.44519567878524</v>
      </c>
      <c r="BV78" s="101">
        <v>4762.3138356723066</v>
      </c>
      <c r="BW78" s="75">
        <v>1421.4664027974868</v>
      </c>
      <c r="BX78" s="75">
        <v>361.74118556376561</v>
      </c>
      <c r="BY78" s="75">
        <v>2009.9315924666043</v>
      </c>
      <c r="BZ78" s="75">
        <v>12.901331256628055</v>
      </c>
      <c r="CA78" s="75">
        <v>32.1075408180468</v>
      </c>
      <c r="CB78" s="75">
        <v>88.295333305884924</v>
      </c>
      <c r="CC78" s="75">
        <v>1065.8156050150465</v>
      </c>
      <c r="CD78" s="75">
        <v>-229.94515555114776</v>
      </c>
      <c r="CE78" s="101">
        <v>-1107.7982525944535</v>
      </c>
      <c r="CG78" s="69" t="s">
        <v>337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8</v>
      </c>
      <c r="B79" s="134">
        <v>-0.49389791169672792</v>
      </c>
      <c r="C79" s="135">
        <v>0.18617111353256277</v>
      </c>
      <c r="D79" s="136">
        <v>0.51861765960938833</v>
      </c>
      <c r="E79" s="137">
        <v>-0.11100889030826178</v>
      </c>
      <c r="F79" s="137">
        <v>0.69662507876688817</v>
      </c>
      <c r="G79" s="137">
        <v>-0.66318207631403947</v>
      </c>
      <c r="H79" s="137">
        <v>0.75145454199254669</v>
      </c>
      <c r="I79" s="138">
        <v>0.79017621792047965</v>
      </c>
      <c r="J79" s="139">
        <v>0.57120047922778472</v>
      </c>
      <c r="K79" s="136">
        <v>-0.70933220800533103</v>
      </c>
      <c r="L79" s="137">
        <v>-0.47735456000705945</v>
      </c>
      <c r="M79" s="137">
        <v>0.55092019949924964</v>
      </c>
      <c r="N79" s="137">
        <v>-3.5708958657694079</v>
      </c>
      <c r="O79" s="137">
        <v>0.25209822804914683</v>
      </c>
      <c r="P79" s="137">
        <v>-0.17189459757164238</v>
      </c>
      <c r="Q79" s="137">
        <v>-0.31047808831493606</v>
      </c>
      <c r="R79" s="137">
        <v>0.78792215149834366</v>
      </c>
      <c r="S79" s="137">
        <v>-0.79395644463217119</v>
      </c>
      <c r="T79" s="136">
        <v>-0.64187762863466835</v>
      </c>
      <c r="V79" s="69" t="s">
        <v>338</v>
      </c>
      <c r="W79" s="74">
        <v>-1692.5147909779334</v>
      </c>
      <c r="X79" s="106">
        <v>8.6861351473999093</v>
      </c>
      <c r="Y79" s="101">
        <v>132.67494979688854</v>
      </c>
      <c r="Z79" s="75">
        <v>-5.4180723756044245</v>
      </c>
      <c r="AA79" s="75">
        <v>35.754150651629061</v>
      </c>
      <c r="AB79" s="75">
        <v>-8.3795239682060583</v>
      </c>
      <c r="AC79" s="75">
        <v>45.051477405436344</v>
      </c>
      <c r="AD79" s="76">
        <v>65.666918083639757</v>
      </c>
      <c r="AE79" s="103">
        <v>128.34122197082615</v>
      </c>
      <c r="AF79" s="101">
        <v>-1061.8227749269281</v>
      </c>
      <c r="AG79" s="75">
        <v>-241.07115889547276</v>
      </c>
      <c r="AH79" s="75">
        <v>74.615359681180053</v>
      </c>
      <c r="AI79" s="75">
        <v>-927.22020548479122</v>
      </c>
      <c r="AJ79" s="75">
        <v>7.5930227439143891</v>
      </c>
      <c r="AK79" s="75">
        <v>-13.051841528013938</v>
      </c>
      <c r="AL79" s="75">
        <v>-14.350058388414254</v>
      </c>
      <c r="AM79" s="75">
        <v>201.53684225302641</v>
      </c>
      <c r="AN79" s="75">
        <v>-149.8747353083927</v>
      </c>
      <c r="AO79" s="101">
        <v>-900.39432296610903</v>
      </c>
      <c r="AQ79" s="69" t="s">
        <v>338</v>
      </c>
      <c r="AR79" s="134">
        <v>0.58482147917127136</v>
      </c>
      <c r="AS79" s="135">
        <v>6.2818950230872028</v>
      </c>
      <c r="AT79" s="136">
        <v>2.782697195561834</v>
      </c>
      <c r="AU79" s="137">
        <v>0.72521855943159519</v>
      </c>
      <c r="AV79" s="137">
        <v>2.4151455994675164</v>
      </c>
      <c r="AW79" s="137">
        <v>-1.2720291004146733</v>
      </c>
      <c r="AX79" s="137">
        <v>5.1986660784919314</v>
      </c>
      <c r="AY79" s="138">
        <v>3.1640609193803515</v>
      </c>
      <c r="AZ79" s="139">
        <v>3.4399651803143971</v>
      </c>
      <c r="BA79" s="136">
        <v>1.567077980745335</v>
      </c>
      <c r="BB79" s="137">
        <v>1.3253904246676163</v>
      </c>
      <c r="BC79" s="137">
        <v>2.7669369581171166</v>
      </c>
      <c r="BD79" s="137">
        <v>3.3610797144644433</v>
      </c>
      <c r="BE79" s="137">
        <v>-0.67450997185709571</v>
      </c>
      <c r="BF79" s="137">
        <v>-0.89180386936351663</v>
      </c>
      <c r="BG79" s="137">
        <v>0.48970777382826292</v>
      </c>
      <c r="BH79" s="137">
        <v>4.2575055913638638</v>
      </c>
      <c r="BI79" s="137">
        <v>-2.7601733836083331</v>
      </c>
      <c r="BJ79" s="136">
        <v>-1.4387971889302742</v>
      </c>
      <c r="BL79" s="69" t="s">
        <v>338</v>
      </c>
      <c r="BM79" s="74">
        <v>1982.6034719994641</v>
      </c>
      <c r="BN79" s="106">
        <v>276.28254655318688</v>
      </c>
      <c r="BO79" s="101">
        <v>696.20009577319797</v>
      </c>
      <c r="BP79" s="75">
        <v>35.102282653291695</v>
      </c>
      <c r="BQ79" s="75">
        <v>121.87690209490211</v>
      </c>
      <c r="BR79" s="75">
        <v>-16.171624440765072</v>
      </c>
      <c r="BS79" s="75">
        <v>298.49656536197654</v>
      </c>
      <c r="BT79" s="76">
        <v>256.89597010379839</v>
      </c>
      <c r="BU79" s="103">
        <v>751.47912665364856</v>
      </c>
      <c r="BV79" s="101">
        <v>2293.2343479585543</v>
      </c>
      <c r="BW79" s="75">
        <v>657.43320396138006</v>
      </c>
      <c r="BX79" s="75">
        <v>366.66667660265739</v>
      </c>
      <c r="BY79" s="75">
        <v>814.20845675105011</v>
      </c>
      <c r="BZ79" s="75">
        <v>-20.50529571739753</v>
      </c>
      <c r="CA79" s="75">
        <v>-68.205936142866449</v>
      </c>
      <c r="CB79" s="75">
        <v>22.453685773657526</v>
      </c>
      <c r="CC79" s="75">
        <v>1052.7555220384602</v>
      </c>
      <c r="CD79" s="75">
        <v>-531.57196530842339</v>
      </c>
      <c r="CE79" s="101">
        <v>-2034.5926449391409</v>
      </c>
      <c r="CG79" s="69" t="s">
        <v>338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39</v>
      </c>
      <c r="B80" s="134">
        <v>-7.3646776242131118E-2</v>
      </c>
      <c r="C80" s="135">
        <v>-4.1713041208017332</v>
      </c>
      <c r="D80" s="136">
        <v>0.47510569356465915</v>
      </c>
      <c r="E80" s="137">
        <v>-0.72354625908064296</v>
      </c>
      <c r="F80" s="137">
        <v>1.2221456824776045</v>
      </c>
      <c r="G80" s="137">
        <v>-1.4788861769256645</v>
      </c>
      <c r="H80" s="137">
        <v>0.96614856031311813</v>
      </c>
      <c r="I80" s="138">
        <v>0.65054254916012688</v>
      </c>
      <c r="J80" s="139">
        <v>0.93566474129929134</v>
      </c>
      <c r="K80" s="136">
        <v>3.9433702685509608E-2</v>
      </c>
      <c r="L80" s="137">
        <v>0.2251604558130893</v>
      </c>
      <c r="M80" s="137">
        <v>1.4889523784354708</v>
      </c>
      <c r="N80" s="137">
        <v>-1.4799539768992398</v>
      </c>
      <c r="O80" s="137">
        <v>0.84161616230877812</v>
      </c>
      <c r="P80" s="137">
        <v>-6.6288995431440512E-2</v>
      </c>
      <c r="Q80" s="137">
        <v>0.41325411909942655</v>
      </c>
      <c r="R80" s="137">
        <v>0.34527241267086062</v>
      </c>
      <c r="S80" s="137">
        <v>-8.11855062205602E-2</v>
      </c>
      <c r="T80" s="136">
        <v>-0.32169796537629969</v>
      </c>
      <c r="V80" s="69" t="s">
        <v>339</v>
      </c>
      <c r="W80" s="74">
        <v>-251.13008177711163</v>
      </c>
      <c r="X80" s="106">
        <v>-194.98173006120851</v>
      </c>
      <c r="Y80" s="101">
        <v>122.17388197227774</v>
      </c>
      <c r="Z80" s="75">
        <v>-35.27532063912895</v>
      </c>
      <c r="AA80" s="75">
        <v>63.163364232365893</v>
      </c>
      <c r="AB80" s="75">
        <v>-18.562290328323797</v>
      </c>
      <c r="AC80" s="75">
        <v>58.358155876310775</v>
      </c>
      <c r="AD80" s="76">
        <v>54.489972831050181</v>
      </c>
      <c r="AE80" s="103">
        <v>211.4323833114322</v>
      </c>
      <c r="AF80" s="101">
        <v>58.610893981065601</v>
      </c>
      <c r="AG80" s="75">
        <v>113.16658509448462</v>
      </c>
      <c r="AH80" s="75">
        <v>202.77125914324643</v>
      </c>
      <c r="AI80" s="75">
        <v>-370.56299133908396</v>
      </c>
      <c r="AJ80" s="75">
        <v>25.412795733144776</v>
      </c>
      <c r="AK80" s="75">
        <v>-5.0246270377419933</v>
      </c>
      <c r="AL80" s="75">
        <v>19.040985257393004</v>
      </c>
      <c r="AM80" s="75">
        <v>89.010555348846538</v>
      </c>
      <c r="AN80" s="75">
        <v>-15.203668219197425</v>
      </c>
      <c r="AO80" s="101">
        <v>-448.36551098065684</v>
      </c>
      <c r="AQ80" s="69" t="s">
        <v>339</v>
      </c>
      <c r="AR80" s="134">
        <v>0.40546195787487527</v>
      </c>
      <c r="AS80" s="135">
        <v>-6.1919042630572125</v>
      </c>
      <c r="AT80" s="136">
        <v>2.5324575140454275</v>
      </c>
      <c r="AU80" s="137">
        <v>1.2040107832449909</v>
      </c>
      <c r="AV80" s="137">
        <v>1.9279246196958866</v>
      </c>
      <c r="AW80" s="137">
        <v>-2.9729453868050926</v>
      </c>
      <c r="AX80" s="137">
        <v>4.4245176716188217</v>
      </c>
      <c r="AY80" s="138">
        <v>3.19620312427078</v>
      </c>
      <c r="AZ80" s="139">
        <v>2.9214327316696709</v>
      </c>
      <c r="BA80" s="136">
        <v>1.9754198106530563</v>
      </c>
      <c r="BB80" s="137">
        <v>1.1590091504304123</v>
      </c>
      <c r="BC80" s="137">
        <v>4.3757916705766453</v>
      </c>
      <c r="BD80" s="137">
        <v>3.2664386322233341</v>
      </c>
      <c r="BE80" s="137">
        <v>-0.48075466325396832</v>
      </c>
      <c r="BF80" s="137">
        <v>-0.60950785937301521</v>
      </c>
      <c r="BG80" s="137">
        <v>0.20289584732993138</v>
      </c>
      <c r="BH80" s="137">
        <v>5.0417479605282534</v>
      </c>
      <c r="BI80" s="137">
        <v>-1.2994552177459373</v>
      </c>
      <c r="BJ80" s="136">
        <v>-1.7637226079708079</v>
      </c>
      <c r="BL80" s="69" t="s">
        <v>339</v>
      </c>
      <c r="BM80" s="74">
        <v>1375.9980224263272</v>
      </c>
      <c r="BN80" s="106">
        <v>-295.66611565792846</v>
      </c>
      <c r="BO80" s="101">
        <v>638.15681512092851</v>
      </c>
      <c r="BP80" s="75">
        <v>57.581579697583038</v>
      </c>
      <c r="BQ80" s="75">
        <v>98.949745745640939</v>
      </c>
      <c r="BR80" s="75">
        <v>-37.889616344867591</v>
      </c>
      <c r="BS80" s="75">
        <v>258.40260927576401</v>
      </c>
      <c r="BT80" s="76">
        <v>261.11249674680948</v>
      </c>
      <c r="BU80" s="103">
        <v>647.41976847725891</v>
      </c>
      <c r="BV80" s="101">
        <v>2880.3543249021459</v>
      </c>
      <c r="BW80" s="75">
        <v>577.14528209860146</v>
      </c>
      <c r="BX80" s="75">
        <v>579.43031667740979</v>
      </c>
      <c r="BY80" s="75">
        <v>780.28587129262814</v>
      </c>
      <c r="BZ80" s="75">
        <v>-14.709388123135795</v>
      </c>
      <c r="CA80" s="75">
        <v>-46.452477052650465</v>
      </c>
      <c r="CB80" s="75">
        <v>9.3681999811315109</v>
      </c>
      <c r="CC80" s="75">
        <v>1241.6401244210865</v>
      </c>
      <c r="CD80" s="75">
        <v>-246.35360439290525</v>
      </c>
      <c r="CE80" s="101">
        <v>-2494.2667704160849</v>
      </c>
      <c r="CG80" s="69" t="s">
        <v>339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0</v>
      </c>
      <c r="B81" s="140">
        <v>0.17910342367011278</v>
      </c>
      <c r="C81" s="141">
        <v>4.1306442763261897</v>
      </c>
      <c r="D81" s="142">
        <v>0.7109805010202308</v>
      </c>
      <c r="E81" s="143">
        <v>-0.87732875813760769</v>
      </c>
      <c r="F81" s="143">
        <v>1.3347790060727505</v>
      </c>
      <c r="G81" s="143">
        <v>-0.6065257106738664</v>
      </c>
      <c r="H81" s="143">
        <v>1.4309937352878332</v>
      </c>
      <c r="I81" s="144">
        <v>0.90815422381114175</v>
      </c>
      <c r="J81" s="145">
        <v>-0.35886240862557095</v>
      </c>
      <c r="K81" s="142">
        <v>6.5509515463357815E-3</v>
      </c>
      <c r="L81" s="143">
        <v>0.10227244876155339</v>
      </c>
      <c r="M81" s="143">
        <v>-0.10616087072569114</v>
      </c>
      <c r="N81" s="143">
        <v>-2.1507885318527098</v>
      </c>
      <c r="O81" s="143">
        <v>2.1823115055717102</v>
      </c>
      <c r="P81" s="143">
        <v>-0.36969933049807446</v>
      </c>
      <c r="Q81" s="143">
        <v>1.5424325203250433</v>
      </c>
      <c r="R81" s="143">
        <v>0.81526431233429619</v>
      </c>
      <c r="S81" s="143">
        <v>0.97665058260134607</v>
      </c>
      <c r="T81" s="142">
        <v>0.22577793907261334</v>
      </c>
      <c r="U81" s="234"/>
      <c r="V81" s="95" t="s">
        <v>340</v>
      </c>
      <c r="W81" s="92">
        <v>610.27969844132895</v>
      </c>
      <c r="X81" s="108">
        <v>185.02714128431307</v>
      </c>
      <c r="Y81" s="100">
        <v>183.69794602419279</v>
      </c>
      <c r="Z81" s="93">
        <v>-42.463255641358046</v>
      </c>
      <c r="AA81" s="93">
        <v>69.827610715309675</v>
      </c>
      <c r="AB81" s="93">
        <v>-7.500243096659915</v>
      </c>
      <c r="AC81" s="93">
        <v>87.271244910137284</v>
      </c>
      <c r="AD81" s="94">
        <v>76.562589136763563</v>
      </c>
      <c r="AE81" s="102">
        <v>-81.850974858407426</v>
      </c>
      <c r="AF81" s="100">
        <v>9.7406154865166172</v>
      </c>
      <c r="AG81" s="93">
        <v>51.518297953669389</v>
      </c>
      <c r="AH81" s="93">
        <v>-14.672659243075032</v>
      </c>
      <c r="AI81" s="93">
        <v>-530.56201220291041</v>
      </c>
      <c r="AJ81" s="93">
        <v>66.449989757910316</v>
      </c>
      <c r="AK81" s="93">
        <v>-28.00419367595714</v>
      </c>
      <c r="AL81" s="93">
        <v>71.362398864160241</v>
      </c>
      <c r="AM81" s="93">
        <v>210.89922276579455</v>
      </c>
      <c r="AN81" s="93">
        <v>182.74957126691515</v>
      </c>
      <c r="AO81" s="100">
        <v>313.66497050464386</v>
      </c>
      <c r="AP81" s="234"/>
      <c r="AQ81" s="95" t="s">
        <v>340</v>
      </c>
      <c r="AR81" s="140">
        <v>0.30679382459239957</v>
      </c>
      <c r="AS81" s="141">
        <v>1.2475101929047661</v>
      </c>
      <c r="AT81" s="142">
        <v>2.5157955175271196</v>
      </c>
      <c r="AU81" s="143">
        <v>-0.94964596236392085</v>
      </c>
      <c r="AV81" s="143">
        <v>3.2580497843535117</v>
      </c>
      <c r="AW81" s="143">
        <v>-3.3561055781279991</v>
      </c>
      <c r="AX81" s="143">
        <v>4.1934123634189024</v>
      </c>
      <c r="AY81" s="144">
        <v>3.794728641198919</v>
      </c>
      <c r="AZ81" s="145">
        <v>1.5855489913561449</v>
      </c>
      <c r="BA81" s="142">
        <v>1.1342145967243367</v>
      </c>
      <c r="BB81" s="143">
        <v>0.82442851689807917</v>
      </c>
      <c r="BC81" s="143">
        <v>2.8182469425562795</v>
      </c>
      <c r="BD81" s="143">
        <v>-1.941501569814319E-2</v>
      </c>
      <c r="BE81" s="143">
        <v>2.7111404495840929</v>
      </c>
      <c r="BF81" s="143">
        <v>-8.2477656456836357E-2</v>
      </c>
      <c r="BG81" s="143">
        <v>2.4272254543116212</v>
      </c>
      <c r="BH81" s="143">
        <v>3.3335535334166</v>
      </c>
      <c r="BI81" s="143">
        <v>-0.77183007588633723</v>
      </c>
      <c r="BJ81" s="142">
        <v>-1.1882221509549984</v>
      </c>
      <c r="BK81" s="234"/>
      <c r="BL81" s="95" t="s">
        <v>340</v>
      </c>
      <c r="BM81" s="92">
        <v>1044.0431308082771</v>
      </c>
      <c r="BN81" s="108">
        <v>57.471952148694072</v>
      </c>
      <c r="BO81" s="100">
        <v>638.56922909200875</v>
      </c>
      <c r="BP81" s="93">
        <v>-45.997011314464544</v>
      </c>
      <c r="BQ81" s="93">
        <v>167.26694979716922</v>
      </c>
      <c r="BR81" s="93">
        <v>-42.6820419707783</v>
      </c>
      <c r="BS81" s="93">
        <v>248.96106251291803</v>
      </c>
      <c r="BT81" s="94">
        <v>311.02027006716526</v>
      </c>
      <c r="BU81" s="102">
        <v>354.71724235318106</v>
      </c>
      <c r="BV81" s="100">
        <v>1667.6602920517907</v>
      </c>
      <c r="BW81" s="93">
        <v>412.3196428503943</v>
      </c>
      <c r="BX81" s="93">
        <v>378.4355383824859</v>
      </c>
      <c r="BY81" s="93">
        <v>-4.6872470267298922</v>
      </c>
      <c r="BZ81" s="93">
        <v>82.127454820548792</v>
      </c>
      <c r="CA81" s="93">
        <v>-6.2296049304259213</v>
      </c>
      <c r="CB81" s="93">
        <v>111.32829029374898</v>
      </c>
      <c r="CC81" s="93">
        <v>841.33491008086276</v>
      </c>
      <c r="CD81" s="93">
        <v>-146.96869241910099</v>
      </c>
      <c r="CE81" s="100">
        <v>-1674.3755848374276</v>
      </c>
      <c r="CF81" s="234"/>
      <c r="CG81" s="95" t="s">
        <v>340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1</v>
      </c>
      <c r="B82" s="134">
        <v>0.72876112328170706</v>
      </c>
      <c r="C82" s="135">
        <v>1.3612908671284174</v>
      </c>
      <c r="D82" s="136">
        <v>0.58118891434493225</v>
      </c>
      <c r="E82" s="137">
        <v>0.63753084219571043</v>
      </c>
      <c r="F82" s="137">
        <v>-0.44272319673962501</v>
      </c>
      <c r="G82" s="137">
        <v>2.235014731036733</v>
      </c>
      <c r="H82" s="137">
        <v>1.3354919634286366</v>
      </c>
      <c r="I82" s="138">
        <v>0.40003803105532754</v>
      </c>
      <c r="J82" s="139">
        <v>3.0414501715868569</v>
      </c>
      <c r="K82" s="136">
        <v>0.87551018304168338</v>
      </c>
      <c r="L82" s="137">
        <v>0.36598990168397183</v>
      </c>
      <c r="M82" s="137">
        <v>1.6591500661927938</v>
      </c>
      <c r="N82" s="137">
        <v>4.3941264113489753</v>
      </c>
      <c r="O82" s="137">
        <v>2.9007283642931148</v>
      </c>
      <c r="P82" s="137">
        <v>-0.44591120974721843</v>
      </c>
      <c r="Q82" s="137">
        <v>1.1826667606258612</v>
      </c>
      <c r="R82" s="137">
        <v>0.59865148161870607</v>
      </c>
      <c r="S82" s="137">
        <v>-2.3322424613373305</v>
      </c>
      <c r="T82" s="136">
        <v>0.20095629669911741</v>
      </c>
      <c r="V82" s="69" t="s">
        <v>341</v>
      </c>
      <c r="W82" s="74">
        <v>2487.6390887971502</v>
      </c>
      <c r="X82" s="106">
        <v>63.496111410323465</v>
      </c>
      <c r="Y82" s="101">
        <v>151.23097647118266</v>
      </c>
      <c r="Z82" s="75">
        <v>30.586171537411246</v>
      </c>
      <c r="AA82" s="75">
        <v>-23.469758305196592</v>
      </c>
      <c r="AB82" s="75">
        <v>27.470362222762787</v>
      </c>
      <c r="AC82" s="75">
        <v>82.612430201831557</v>
      </c>
      <c r="AD82" s="76">
        <v>34.031770814373886</v>
      </c>
      <c r="AE82" s="103">
        <v>691.21836996123238</v>
      </c>
      <c r="AF82" s="101">
        <v>1301.8821239765675</v>
      </c>
      <c r="AG82" s="75">
        <v>184.55078256735578</v>
      </c>
      <c r="AH82" s="75">
        <v>229.07027262842712</v>
      </c>
      <c r="AI82" s="75">
        <v>1060.6407685211161</v>
      </c>
      <c r="AJ82" s="75">
        <v>90.252857379854504</v>
      </c>
      <c r="AK82" s="75">
        <v>-33.652260307529104</v>
      </c>
      <c r="AL82" s="75">
        <v>55.561405244066009</v>
      </c>
      <c r="AM82" s="75">
        <v>156.12660003685232</v>
      </c>
      <c r="AN82" s="75">
        <v>-440.66830209360705</v>
      </c>
      <c r="AO82" s="101">
        <v>279.811506977916</v>
      </c>
      <c r="AQ82" s="69" t="s">
        <v>341</v>
      </c>
      <c r="AR82" s="134">
        <v>0.33683219722999702</v>
      </c>
      <c r="AS82" s="135">
        <v>1.3337338350126959</v>
      </c>
      <c r="AT82" s="136">
        <v>2.305402482342056</v>
      </c>
      <c r="AU82" s="137">
        <v>-1.077097152521822</v>
      </c>
      <c r="AV82" s="137">
        <v>2.830509530773484</v>
      </c>
      <c r="AW82" s="137">
        <v>-0.55176204472890955</v>
      </c>
      <c r="AX82" s="137">
        <v>4.5585075055462498</v>
      </c>
      <c r="AY82" s="138">
        <v>2.7766515623184773</v>
      </c>
      <c r="AZ82" s="139">
        <v>4.2242841851540369</v>
      </c>
      <c r="BA82" s="136">
        <v>0.20602850156410391</v>
      </c>
      <c r="BB82" s="137">
        <v>0.21418082839230745</v>
      </c>
      <c r="BC82" s="137">
        <v>3.6310736620080775</v>
      </c>
      <c r="BD82" s="137">
        <v>-2.9565712616251627</v>
      </c>
      <c r="BE82" s="137">
        <v>6.2985743701867714</v>
      </c>
      <c r="BF82" s="137">
        <v>-1.0500938588164477</v>
      </c>
      <c r="BG82" s="137">
        <v>2.8476183832728763</v>
      </c>
      <c r="BH82" s="137">
        <v>2.5708277493915244</v>
      </c>
      <c r="BI82" s="137">
        <v>-2.2408133044603762</v>
      </c>
      <c r="BJ82" s="136">
        <v>-0.53843019378158052</v>
      </c>
      <c r="BL82" s="69" t="s">
        <v>341</v>
      </c>
      <c r="BM82" s="74">
        <v>1154.2739144834341</v>
      </c>
      <c r="BN82" s="106">
        <v>62.22765778082794</v>
      </c>
      <c r="BO82" s="101">
        <v>589.77775426454173</v>
      </c>
      <c r="BP82" s="75">
        <v>-52.570477118680174</v>
      </c>
      <c r="BQ82" s="75">
        <v>145.27536729410804</v>
      </c>
      <c r="BR82" s="75">
        <v>-6.9716951704269832</v>
      </c>
      <c r="BS82" s="75">
        <v>273.29330839371596</v>
      </c>
      <c r="BT82" s="76">
        <v>230.75125086582739</v>
      </c>
      <c r="BU82" s="103">
        <v>949.14100038508332</v>
      </c>
      <c r="BV82" s="101">
        <v>308.41085851722164</v>
      </c>
      <c r="BW82" s="75">
        <v>108.16450672003702</v>
      </c>
      <c r="BX82" s="75">
        <v>491.78423220977857</v>
      </c>
      <c r="BY82" s="75">
        <v>-767.70444050566948</v>
      </c>
      <c r="BZ82" s="75">
        <v>189.70866561482399</v>
      </c>
      <c r="CA82" s="75">
        <v>-79.732922549242176</v>
      </c>
      <c r="CB82" s="75">
        <v>131.614730977205</v>
      </c>
      <c r="CC82" s="75">
        <v>657.57322040451982</v>
      </c>
      <c r="CD82" s="75">
        <v>-422.99713435428203</v>
      </c>
      <c r="CE82" s="101">
        <v>-755.28335646420601</v>
      </c>
      <c r="CG82" s="69" t="s">
        <v>34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2</v>
      </c>
      <c r="B83" s="134">
        <v>0.39321000356984381</v>
      </c>
      <c r="C83" s="135">
        <v>-0.36666486669315601</v>
      </c>
      <c r="D83" s="136">
        <v>0.56171150491559629</v>
      </c>
      <c r="E83" s="137">
        <v>0.57117294754815973</v>
      </c>
      <c r="F83" s="137">
        <v>-0.73938229048141624</v>
      </c>
      <c r="G83" s="137">
        <v>0.67161391466963316</v>
      </c>
      <c r="H83" s="137">
        <v>1.7113352900498313</v>
      </c>
      <c r="I83" s="138">
        <v>0.50043467983544865</v>
      </c>
      <c r="J83" s="139">
        <v>3.5730516824528102E-2</v>
      </c>
      <c r="K83" s="136">
        <v>0.50391822543727205</v>
      </c>
      <c r="L83" s="137">
        <v>0.60241183498419559</v>
      </c>
      <c r="M83" s="137">
        <v>1.3623849532075516</v>
      </c>
      <c r="N83" s="137">
        <v>-0.3103604179721442</v>
      </c>
      <c r="O83" s="137">
        <v>9.0120240512581162E-2</v>
      </c>
      <c r="P83" s="137">
        <v>1.45787145305043</v>
      </c>
      <c r="Q83" s="137">
        <v>-1.1693852938536087</v>
      </c>
      <c r="R83" s="137">
        <v>0.71400217781201203</v>
      </c>
      <c r="S83" s="137">
        <v>0.50850559640136517</v>
      </c>
      <c r="T83" s="136">
        <v>0.32832693057471829</v>
      </c>
      <c r="V83" s="69" t="s">
        <v>342</v>
      </c>
      <c r="W83" s="74">
        <v>1352.0110042282613</v>
      </c>
      <c r="X83" s="106">
        <v>-17.335550190288814</v>
      </c>
      <c r="Y83" s="101">
        <v>147.0122479560705</v>
      </c>
      <c r="Z83" s="75">
        <v>27.577285969379773</v>
      </c>
      <c r="AA83" s="75">
        <v>-39.022796808932981</v>
      </c>
      <c r="AB83" s="75">
        <v>8.4392401481923116</v>
      </c>
      <c r="AC83" s="75">
        <v>107.27556374163942</v>
      </c>
      <c r="AD83" s="76">
        <v>42.742954905788793</v>
      </c>
      <c r="AE83" s="103">
        <v>8.3673093566503667</v>
      </c>
      <c r="AF83" s="101">
        <v>755.88594868616201</v>
      </c>
      <c r="AG83" s="75">
        <v>304.87854020153463</v>
      </c>
      <c r="AH83" s="75">
        <v>191.21826653854623</v>
      </c>
      <c r="AI83" s="75">
        <v>-78.205655794212362</v>
      </c>
      <c r="AJ83" s="75">
        <v>2.8853246745052274</v>
      </c>
      <c r="AK83" s="75">
        <v>109.53279832365297</v>
      </c>
      <c r="AL83" s="75">
        <v>-55.587171972197211</v>
      </c>
      <c r="AM83" s="75">
        <v>187.3244801380315</v>
      </c>
      <c r="AN83" s="75">
        <v>93.839366576332395</v>
      </c>
      <c r="AO83" s="101">
        <v>458.08104841964087</v>
      </c>
      <c r="AQ83" s="69" t="s">
        <v>342</v>
      </c>
      <c r="AR83" s="134">
        <v>1.2313461633779887</v>
      </c>
      <c r="AS83" s="135">
        <v>0.7745655041746291</v>
      </c>
      <c r="AT83" s="136">
        <v>2.3492623492126219</v>
      </c>
      <c r="AU83" s="137">
        <v>-0.4015131174755715</v>
      </c>
      <c r="AV83" s="137">
        <v>1.3640714117775232</v>
      </c>
      <c r="AW83" s="137">
        <v>0.78453110525968928</v>
      </c>
      <c r="AX83" s="137">
        <v>5.5546588649129314</v>
      </c>
      <c r="AY83" s="138">
        <v>2.4811995031960965</v>
      </c>
      <c r="AZ83" s="139">
        <v>3.6693641556803991</v>
      </c>
      <c r="BA83" s="136">
        <v>1.4304638912804313</v>
      </c>
      <c r="BB83" s="137">
        <v>1.3014500049870703</v>
      </c>
      <c r="BC83" s="137">
        <v>4.4673958309034534</v>
      </c>
      <c r="BD83" s="137">
        <v>0.32473620480952814</v>
      </c>
      <c r="BE83" s="137">
        <v>6.1268270505913103</v>
      </c>
      <c r="BF83" s="137">
        <v>0.56533495345088003</v>
      </c>
      <c r="BG83" s="137">
        <v>1.9615015797421753</v>
      </c>
      <c r="BH83" s="137">
        <v>2.4956001553865237</v>
      </c>
      <c r="BI83" s="137">
        <v>-0.9573468414299513</v>
      </c>
      <c r="BJ83" s="136">
        <v>0.43278450099133448</v>
      </c>
      <c r="BL83" s="69" t="s">
        <v>342</v>
      </c>
      <c r="BM83" s="74">
        <v>4198.7997096896288</v>
      </c>
      <c r="BN83" s="106">
        <v>36.205972443139217</v>
      </c>
      <c r="BO83" s="101">
        <v>604.11505242372368</v>
      </c>
      <c r="BP83" s="75">
        <v>-19.575118773695976</v>
      </c>
      <c r="BQ83" s="75">
        <v>70.498419833545995</v>
      </c>
      <c r="BR83" s="75">
        <v>9.8470689459713867</v>
      </c>
      <c r="BS83" s="75">
        <v>335.51739472991903</v>
      </c>
      <c r="BT83" s="76">
        <v>207.82728768797642</v>
      </c>
      <c r="BU83" s="103">
        <v>829.16708777090753</v>
      </c>
      <c r="BV83" s="101">
        <v>2126.1195821303118</v>
      </c>
      <c r="BW83" s="75">
        <v>654.11420581704442</v>
      </c>
      <c r="BX83" s="75">
        <v>608.38713906714474</v>
      </c>
      <c r="BY83" s="75">
        <v>81.310109184909379</v>
      </c>
      <c r="BZ83" s="75">
        <v>185.00096754541482</v>
      </c>
      <c r="CA83" s="75">
        <v>42.851717302424731</v>
      </c>
      <c r="CB83" s="75">
        <v>90.377617393422042</v>
      </c>
      <c r="CC83" s="75">
        <v>643.36085828952491</v>
      </c>
      <c r="CD83" s="75">
        <v>-179.28303246955693</v>
      </c>
      <c r="CE83" s="101">
        <v>603.19201492154389</v>
      </c>
      <c r="CG83" s="69" t="s">
        <v>34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3</v>
      </c>
      <c r="B84" s="134">
        <v>0.74726727674019333</v>
      </c>
      <c r="C84" s="135">
        <v>3.0903899303487359</v>
      </c>
      <c r="D84" s="136">
        <v>1.0303299445606262</v>
      </c>
      <c r="E84" s="137">
        <v>1.2923568050397849</v>
      </c>
      <c r="F84" s="137">
        <v>-0.53819028376459466</v>
      </c>
      <c r="G84" s="137">
        <v>2.7395278252833277</v>
      </c>
      <c r="H84" s="137">
        <v>0.32382393019361189</v>
      </c>
      <c r="I84" s="138">
        <v>2.1122529737278128</v>
      </c>
      <c r="J84" s="139">
        <v>1.2712688950866413</v>
      </c>
      <c r="K84" s="136">
        <v>0.40009363515314256</v>
      </c>
      <c r="L84" s="137">
        <v>0.34866910224486958</v>
      </c>
      <c r="M84" s="137">
        <v>2.1728971523082841E-2</v>
      </c>
      <c r="N84" s="137">
        <v>-0.52347094541279615</v>
      </c>
      <c r="O84" s="137">
        <v>0.91724596876421316</v>
      </c>
      <c r="P84" s="137">
        <v>-0.21930242078119777</v>
      </c>
      <c r="Q84" s="137">
        <v>2.0148238084677805</v>
      </c>
      <c r="R84" s="137">
        <v>0.60399874071161985</v>
      </c>
      <c r="S84" s="137">
        <v>1.5480335410244184</v>
      </c>
      <c r="T84" s="136">
        <v>0.90140795240121196</v>
      </c>
      <c r="V84" s="69" t="s">
        <v>343</v>
      </c>
      <c r="W84" s="74">
        <v>2579.5026222958113</v>
      </c>
      <c r="X84" s="106">
        <v>145.57482592145334</v>
      </c>
      <c r="Y84" s="101">
        <v>271.17470564198084</v>
      </c>
      <c r="Z84" s="75">
        <v>62.753772963148549</v>
      </c>
      <c r="AA84" s="75">
        <v>-28.194355719695523</v>
      </c>
      <c r="AB84" s="75">
        <v>34.655040200762187</v>
      </c>
      <c r="AC84" s="75">
        <v>20.646383719823461</v>
      </c>
      <c r="AD84" s="76">
        <v>181.31386447794102</v>
      </c>
      <c r="AE84" s="103">
        <v>297.80987674441349</v>
      </c>
      <c r="AF84" s="101">
        <v>603.17154076250154</v>
      </c>
      <c r="AG84" s="75">
        <v>177.52324054569181</v>
      </c>
      <c r="AH84" s="75">
        <v>3.091331146812081</v>
      </c>
      <c r="AI84" s="75">
        <v>-131.49657513669808</v>
      </c>
      <c r="AJ84" s="75">
        <v>29.393369243259258</v>
      </c>
      <c r="AK84" s="75">
        <v>-16.716837603499698</v>
      </c>
      <c r="AL84" s="75">
        <v>94.655427765675995</v>
      </c>
      <c r="AM84" s="75">
        <v>159.59559016591447</v>
      </c>
      <c r="AN84" s="75">
        <v>287.12599463533843</v>
      </c>
      <c r="AO84" s="101">
        <v>1261.7716732254776</v>
      </c>
      <c r="AQ84" s="69" t="s">
        <v>343</v>
      </c>
      <c r="AR84" s="134">
        <v>2.0629809822905854</v>
      </c>
      <c r="AS84" s="135">
        <v>8.4110469997742179</v>
      </c>
      <c r="AT84" s="136">
        <v>2.9148431678200248</v>
      </c>
      <c r="AU84" s="137">
        <v>1.620929136678817</v>
      </c>
      <c r="AV84" s="137">
        <v>-0.39873275906691097</v>
      </c>
      <c r="AW84" s="137">
        <v>5.0998586601631812</v>
      </c>
      <c r="AX84" s="137">
        <v>4.8831431323672403</v>
      </c>
      <c r="AY84" s="138">
        <v>3.9694958783781376</v>
      </c>
      <c r="AZ84" s="139">
        <v>4.014057672291349</v>
      </c>
      <c r="BA84" s="136">
        <v>1.7961387347217528</v>
      </c>
      <c r="BB84" s="137">
        <v>1.4262849757148865</v>
      </c>
      <c r="BC84" s="137">
        <v>2.9571131367759129</v>
      </c>
      <c r="BD84" s="137">
        <v>1.2987400922595427</v>
      </c>
      <c r="BE84" s="137">
        <v>6.2064206915405595</v>
      </c>
      <c r="BF84" s="137">
        <v>0.41135441757376157</v>
      </c>
      <c r="BG84" s="137">
        <v>3.5877654813075255</v>
      </c>
      <c r="BH84" s="137">
        <v>2.7598708044259679</v>
      </c>
      <c r="BI84" s="137">
        <v>0.65758602014505119</v>
      </c>
      <c r="BJ84" s="136">
        <v>1.6651483209465079</v>
      </c>
      <c r="BL84" s="69" t="s">
        <v>343</v>
      </c>
      <c r="BM84" s="74">
        <v>7029.4324137625517</v>
      </c>
      <c r="BN84" s="106">
        <v>376.76252842580107</v>
      </c>
      <c r="BO84" s="101">
        <v>753.11587609342678</v>
      </c>
      <c r="BP84" s="75">
        <v>78.453974828581522</v>
      </c>
      <c r="BQ84" s="75">
        <v>-20.859300118515421</v>
      </c>
      <c r="BR84" s="75">
        <v>63.064399475057371</v>
      </c>
      <c r="BS84" s="75">
        <v>297.80562257343172</v>
      </c>
      <c r="BT84" s="76">
        <v>334.65117933486727</v>
      </c>
      <c r="BU84" s="103">
        <v>915.54458120388881</v>
      </c>
      <c r="BV84" s="101">
        <v>2670.6802289117477</v>
      </c>
      <c r="BW84" s="75">
        <v>718.47086126825161</v>
      </c>
      <c r="BX84" s="75">
        <v>408.7072110707104</v>
      </c>
      <c r="BY84" s="75">
        <v>320.37652538729526</v>
      </c>
      <c r="BZ84" s="75">
        <v>188.98154105552931</v>
      </c>
      <c r="CA84" s="75">
        <v>31.159506736667026</v>
      </c>
      <c r="CB84" s="75">
        <v>165.99205990170503</v>
      </c>
      <c r="CC84" s="75">
        <v>713.94589310659285</v>
      </c>
      <c r="CD84" s="75">
        <v>123.04663038497893</v>
      </c>
      <c r="CE84" s="101">
        <v>2313.3291991276783</v>
      </c>
      <c r="CG84" s="69" t="s">
        <v>34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4</v>
      </c>
      <c r="B85" s="140">
        <v>0.3968032637667207</v>
      </c>
      <c r="C85" s="141">
        <v>-2.1993493887519922</v>
      </c>
      <c r="D85" s="142">
        <v>0.95960162590751352</v>
      </c>
      <c r="E85" s="143">
        <v>0.7023813512717636</v>
      </c>
      <c r="F85" s="143">
        <v>0.15808954205913661</v>
      </c>
      <c r="G85" s="143">
        <v>-0.39306018513458607</v>
      </c>
      <c r="H85" s="143">
        <v>2.8057524709294679</v>
      </c>
      <c r="I85" s="144">
        <v>0.43373154289119142</v>
      </c>
      <c r="J85" s="145">
        <v>0.64023064807261498</v>
      </c>
      <c r="K85" s="142">
        <v>0.53614893086806337</v>
      </c>
      <c r="L85" s="143">
        <v>0.50265271391776167</v>
      </c>
      <c r="M85" s="143">
        <v>-0.48243798587912501</v>
      </c>
      <c r="N85" s="143">
        <v>0.14381959343203743</v>
      </c>
      <c r="O85" s="143">
        <v>2.2031807225277422</v>
      </c>
      <c r="P85" s="143">
        <v>-0.76548219079095592</v>
      </c>
      <c r="Q85" s="143">
        <v>0.19874436836806453</v>
      </c>
      <c r="R85" s="143">
        <v>1.519399768082641</v>
      </c>
      <c r="S85" s="143">
        <v>0.85461197852598758</v>
      </c>
      <c r="T85" s="142">
        <v>0.18989051285338565</v>
      </c>
      <c r="U85" s="234"/>
      <c r="V85" s="95" t="s">
        <v>344</v>
      </c>
      <c r="W85" s="92">
        <v>1379.9664237121469</v>
      </c>
      <c r="X85" s="108">
        <v>-106.80348122174109</v>
      </c>
      <c r="Y85" s="100">
        <v>255.16176754697881</v>
      </c>
      <c r="Z85" s="93">
        <v>34.546738809336603</v>
      </c>
      <c r="AA85" s="93">
        <v>8.2373177746703732</v>
      </c>
      <c r="AB85" s="93">
        <v>-5.1084284025930629</v>
      </c>
      <c r="AC85" s="93">
        <v>179.46860477106657</v>
      </c>
      <c r="AD85" s="94">
        <v>38.017534594497192</v>
      </c>
      <c r="AE85" s="102">
        <v>151.88832318093409</v>
      </c>
      <c r="AF85" s="100">
        <v>811.5191297630663</v>
      </c>
      <c r="AG85" s="93">
        <v>256.8156006903082</v>
      </c>
      <c r="AH85" s="93">
        <v>-68.650264056077503</v>
      </c>
      <c r="AI85" s="93">
        <v>35.938549110243912</v>
      </c>
      <c r="AJ85" s="93">
        <v>71.249048950042379</v>
      </c>
      <c r="AK85" s="93">
        <v>-58.222697772412175</v>
      </c>
      <c r="AL85" s="93">
        <v>9.5250346341645127</v>
      </c>
      <c r="AM85" s="93">
        <v>403.89841862957837</v>
      </c>
      <c r="AN85" s="93">
        <v>160.96543957721588</v>
      </c>
      <c r="AO85" s="100">
        <v>268.20068444288336</v>
      </c>
      <c r="AP85" s="234"/>
      <c r="AQ85" s="95" t="s">
        <v>344</v>
      </c>
      <c r="AR85" s="140">
        <v>2.2847746885654496</v>
      </c>
      <c r="AS85" s="141">
        <v>1.8208521008353351</v>
      </c>
      <c r="AT85" s="142">
        <v>3.1689048793503094</v>
      </c>
      <c r="AU85" s="143">
        <v>3.2404537829938906</v>
      </c>
      <c r="AV85" s="143">
        <v>-1.5552928553571155</v>
      </c>
      <c r="AW85" s="143">
        <v>5.3255796818238998</v>
      </c>
      <c r="AX85" s="143">
        <v>6.30469104324618</v>
      </c>
      <c r="AY85" s="144">
        <v>3.4806802088425348</v>
      </c>
      <c r="AZ85" s="145">
        <v>5.0569976199017708</v>
      </c>
      <c r="BA85" s="142">
        <v>2.3352137139477147</v>
      </c>
      <c r="BB85" s="143">
        <v>1.8319609097270151</v>
      </c>
      <c r="BC85" s="143">
        <v>2.5692973730280011</v>
      </c>
      <c r="BD85" s="143">
        <v>3.6742412190363449</v>
      </c>
      <c r="BE85" s="143">
        <v>6.2281117729310331</v>
      </c>
      <c r="BF85" s="143">
        <v>1.2468809578836115E-2</v>
      </c>
      <c r="BG85" s="143">
        <v>2.2170118986900134</v>
      </c>
      <c r="BH85" s="143">
        <v>3.4775881952899823</v>
      </c>
      <c r="BI85" s="143">
        <v>0.53593303188863572</v>
      </c>
      <c r="BJ85" s="142">
        <v>1.6287455053789035</v>
      </c>
      <c r="BK85" s="234"/>
      <c r="BL85" s="95" t="s">
        <v>344</v>
      </c>
      <c r="BM85" s="92">
        <v>7799.1191390333697</v>
      </c>
      <c r="BN85" s="108">
        <v>84.931905919746896</v>
      </c>
      <c r="BO85" s="100">
        <v>824.5796976162128</v>
      </c>
      <c r="BP85" s="93">
        <v>155.46396927927617</v>
      </c>
      <c r="BQ85" s="93">
        <v>-82.449593059154722</v>
      </c>
      <c r="BR85" s="93">
        <v>65.456214169124223</v>
      </c>
      <c r="BS85" s="93">
        <v>390.002982434361</v>
      </c>
      <c r="BT85" s="94">
        <v>296.10612479260089</v>
      </c>
      <c r="BU85" s="102">
        <v>1149.2838792432303</v>
      </c>
      <c r="BV85" s="100">
        <v>3472.4587431882974</v>
      </c>
      <c r="BW85" s="93">
        <v>923.76816400489042</v>
      </c>
      <c r="BX85" s="93">
        <v>354.72960625770793</v>
      </c>
      <c r="BY85" s="93">
        <v>886.87708670044958</v>
      </c>
      <c r="BZ85" s="93">
        <v>193.78060024766137</v>
      </c>
      <c r="CA85" s="93">
        <v>0.94100264021199109</v>
      </c>
      <c r="CB85" s="93">
        <v>104.15469567170931</v>
      </c>
      <c r="CC85" s="93">
        <v>906.94508897037667</v>
      </c>
      <c r="CD85" s="93">
        <v>101.26249869527965</v>
      </c>
      <c r="CE85" s="100">
        <v>2267.8649130659178</v>
      </c>
      <c r="CF85" s="234"/>
      <c r="CG85" s="95" t="s">
        <v>34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5</v>
      </c>
      <c r="B86" s="134">
        <v>-1.6791674095996911</v>
      </c>
      <c r="C86" s="135">
        <v>-5.8293177470192248</v>
      </c>
      <c r="D86" s="136">
        <v>-3.3043775129036446</v>
      </c>
      <c r="E86" s="137">
        <v>-1.2128980179620386</v>
      </c>
      <c r="F86" s="137">
        <v>-1.6270381736979034</v>
      </c>
      <c r="G86" s="137">
        <v>-32.396668060440746</v>
      </c>
      <c r="H86" s="137">
        <v>0.91154537206208364</v>
      </c>
      <c r="I86" s="138">
        <v>-4.3466212365726564</v>
      </c>
      <c r="J86" s="139">
        <v>-7.5000954724453228</v>
      </c>
      <c r="K86" s="136">
        <v>-1.8143720084763948</v>
      </c>
      <c r="L86" s="137">
        <v>-0.46571970015926167</v>
      </c>
      <c r="M86" s="137">
        <v>-0.78845791183498326</v>
      </c>
      <c r="N86" s="137">
        <v>-6.9267598547845921</v>
      </c>
      <c r="O86" s="137">
        <v>2.9635116039070208</v>
      </c>
      <c r="P86" s="137">
        <v>-1.3548025368097627</v>
      </c>
      <c r="Q86" s="137">
        <v>-0.2433911474203021</v>
      </c>
      <c r="R86" s="137">
        <v>-0.19097788837078022</v>
      </c>
      <c r="S86" s="137">
        <v>-3.2072596840078793</v>
      </c>
      <c r="T86" s="136">
        <v>-0.10402972619912854</v>
      </c>
      <c r="V86" s="69" t="s">
        <v>345</v>
      </c>
      <c r="W86" s="74">
        <v>-5862.8281605724478</v>
      </c>
      <c r="X86" s="106">
        <v>-276.85390546204417</v>
      </c>
      <c r="Y86" s="101">
        <v>-887.07821319204231</v>
      </c>
      <c r="Z86" s="75">
        <v>-60.07559921070424</v>
      </c>
      <c r="AA86" s="75">
        <v>-84.911488352588094</v>
      </c>
      <c r="AB86" s="75">
        <v>-419.39012493960615</v>
      </c>
      <c r="AC86" s="75">
        <v>59.942498230881938</v>
      </c>
      <c r="AD86" s="76">
        <v>-382.64349892002247</v>
      </c>
      <c r="AE86" s="103">
        <v>-1790.7144687116779</v>
      </c>
      <c r="AF86" s="101">
        <v>-2760.9713497769553</v>
      </c>
      <c r="AG86" s="75">
        <v>-239.14180585986469</v>
      </c>
      <c r="AH86" s="75">
        <v>-111.65520158362415</v>
      </c>
      <c r="AI86" s="75">
        <v>-1733.3919145081454</v>
      </c>
      <c r="AJ86" s="75">
        <v>97.948996907011406</v>
      </c>
      <c r="AK86" s="75">
        <v>-102.25769489050617</v>
      </c>
      <c r="AL86" s="75">
        <v>-11.687961961873953</v>
      </c>
      <c r="AM86" s="75">
        <v>-51.538553511898499</v>
      </c>
      <c r="AN86" s="75">
        <v>-609.24721436805339</v>
      </c>
      <c r="AO86" s="101">
        <v>-147.21022342974902</v>
      </c>
      <c r="AQ86" s="69" t="s">
        <v>345</v>
      </c>
      <c r="AR86" s="134">
        <v>-0.16035046442338663</v>
      </c>
      <c r="AS86" s="135">
        <v>-5.4023579624212559</v>
      </c>
      <c r="AT86" s="136">
        <v>-0.81662797686384847</v>
      </c>
      <c r="AU86" s="137">
        <v>1.3421648085218063</v>
      </c>
      <c r="AV86" s="137">
        <v>-2.7263729091443367</v>
      </c>
      <c r="AW86" s="137">
        <v>-30.35301903472779</v>
      </c>
      <c r="AX86" s="137">
        <v>5.8599553386983194</v>
      </c>
      <c r="AY86" s="138">
        <v>-1.4116240110206069</v>
      </c>
      <c r="AZ86" s="139">
        <v>-5.6907464558173082</v>
      </c>
      <c r="BA86" s="136">
        <v>-0.3935920034643603</v>
      </c>
      <c r="BB86" s="137">
        <v>0.98810314729065318</v>
      </c>
      <c r="BC86" s="137">
        <v>9.977613084306558E-2</v>
      </c>
      <c r="BD86" s="137">
        <v>-7.5685780267867875</v>
      </c>
      <c r="BE86" s="137">
        <v>6.2929251625074567</v>
      </c>
      <c r="BF86" s="137">
        <v>-0.90060735438116657</v>
      </c>
      <c r="BG86" s="137">
        <v>0.77637603859921356</v>
      </c>
      <c r="BH86" s="137">
        <v>2.6653611766245699</v>
      </c>
      <c r="BI86" s="137">
        <v>-0.36478052104955694</v>
      </c>
      <c r="BJ86" s="136">
        <v>1.3194136581653471</v>
      </c>
      <c r="BL86" s="69" t="s">
        <v>345</v>
      </c>
      <c r="BM86" s="74">
        <v>-551.34811033622827</v>
      </c>
      <c r="BN86" s="106">
        <v>-255.41811095262074</v>
      </c>
      <c r="BO86" s="101">
        <v>-213.72949204701217</v>
      </c>
      <c r="BP86" s="75">
        <v>64.802198531160684</v>
      </c>
      <c r="BQ86" s="75">
        <v>-143.89132310654622</v>
      </c>
      <c r="BR86" s="75">
        <v>-381.40427299324472</v>
      </c>
      <c r="BS86" s="75">
        <v>367.33305046341138</v>
      </c>
      <c r="BT86" s="76">
        <v>-120.56914494179546</v>
      </c>
      <c r="BU86" s="103">
        <v>-1332.64895942968</v>
      </c>
      <c r="BV86" s="101">
        <v>-590.39473056522547</v>
      </c>
      <c r="BW86" s="75">
        <v>500.07557557766995</v>
      </c>
      <c r="BX86" s="75">
        <v>14.004132045656661</v>
      </c>
      <c r="BY86" s="75">
        <v>-1907.155596328812</v>
      </c>
      <c r="BZ86" s="75">
        <v>201.47673977481827</v>
      </c>
      <c r="CA86" s="75">
        <v>-67.664431942765077</v>
      </c>
      <c r="CB86" s="75">
        <v>36.905328465769344</v>
      </c>
      <c r="CC86" s="75">
        <v>699.27993542162585</v>
      </c>
      <c r="CD86" s="75">
        <v>-67.316413579166692</v>
      </c>
      <c r="CE86" s="101">
        <v>1840.8431826582528</v>
      </c>
      <c r="CG86" s="69" t="s">
        <v>345</v>
      </c>
      <c r="CH86" s="134">
        <v>-1.6791674095996911</v>
      </c>
      <c r="CI86" s="135">
        <v>-5.8293177470192248</v>
      </c>
      <c r="CJ86" s="136">
        <v>-3.3043775129036446</v>
      </c>
      <c r="CK86" s="137">
        <v>-1.2128980179620386</v>
      </c>
      <c r="CL86" s="137">
        <v>-1.6270381736979034</v>
      </c>
      <c r="CM86" s="137">
        <v>-32.396668060440746</v>
      </c>
      <c r="CN86" s="137">
        <v>0.91154537206208364</v>
      </c>
      <c r="CO86" s="138">
        <v>-4.3466212365726564</v>
      </c>
      <c r="CP86" s="139">
        <v>-7.5000954724453228</v>
      </c>
      <c r="CQ86" s="136">
        <v>-1.8143720084763948</v>
      </c>
      <c r="CR86" s="137">
        <v>-0.46571970015926167</v>
      </c>
      <c r="CS86" s="137">
        <v>-0.78845791183498326</v>
      </c>
      <c r="CT86" s="137">
        <v>-6.9267598547845921</v>
      </c>
      <c r="CU86" s="137">
        <v>2.9635116039070208</v>
      </c>
      <c r="CV86" s="137">
        <v>-1.3548025368097627</v>
      </c>
      <c r="CW86" s="137">
        <v>-0.2433911474203021</v>
      </c>
      <c r="CX86" s="137">
        <v>-0.19097788837078022</v>
      </c>
      <c r="CY86" s="137">
        <v>-3.2072596840078793</v>
      </c>
      <c r="CZ86" s="136">
        <v>-0.10402972619912854</v>
      </c>
    </row>
    <row r="87" spans="1:104">
      <c r="A87" s="69" t="s">
        <v>346</v>
      </c>
      <c r="B87" s="134">
        <v>-1.3214358561711381</v>
      </c>
      <c r="C87" s="135">
        <v>-3.428143232072367</v>
      </c>
      <c r="D87" s="136">
        <v>1.3069899376408012</v>
      </c>
      <c r="E87" s="137">
        <v>-2.6683440034868333</v>
      </c>
      <c r="F87" s="137">
        <v>2.6019575553531293</v>
      </c>
      <c r="G87" s="137">
        <v>-0.68158432739546804</v>
      </c>
      <c r="H87" s="137">
        <v>0.51406106901523696</v>
      </c>
      <c r="I87" s="138">
        <v>3.6589789491967117</v>
      </c>
      <c r="J87" s="139">
        <v>6.6347703877149389</v>
      </c>
      <c r="K87" s="136">
        <v>-2.835363473604402</v>
      </c>
      <c r="L87" s="137">
        <v>-1.9396697128650331</v>
      </c>
      <c r="M87" s="137">
        <v>-1.9413700780473664</v>
      </c>
      <c r="N87" s="137">
        <v>-9.7913717913155836</v>
      </c>
      <c r="O87" s="137">
        <v>-2.2870234927628186</v>
      </c>
      <c r="P87" s="137">
        <v>0.30030018258919711</v>
      </c>
      <c r="Q87" s="137">
        <v>-1.3078601410341451</v>
      </c>
      <c r="R87" s="137">
        <v>-1.256901486886719</v>
      </c>
      <c r="S87" s="137">
        <v>-1.2783348905424541</v>
      </c>
      <c r="T87" s="136">
        <v>-1.380320605945895</v>
      </c>
      <c r="V87" s="69" t="s">
        <v>346</v>
      </c>
      <c r="W87" s="74">
        <v>-4536.33170071512</v>
      </c>
      <c r="X87" s="106">
        <v>-153.32310349050931</v>
      </c>
      <c r="Y87" s="101">
        <v>339.2745729951821</v>
      </c>
      <c r="Z87" s="75">
        <v>-130.56172766206964</v>
      </c>
      <c r="AA87" s="75">
        <v>133.58099254637</v>
      </c>
      <c r="AB87" s="75">
        <v>-5.9649327414424533</v>
      </c>
      <c r="AC87" s="75">
        <v>34.112387839988514</v>
      </c>
      <c r="AD87" s="76">
        <v>308.10785301233773</v>
      </c>
      <c r="AE87" s="103">
        <v>1465.3006188302206</v>
      </c>
      <c r="AF87" s="101">
        <v>-4236.3538221692143</v>
      </c>
      <c r="AG87" s="75">
        <v>-991.35992835789511</v>
      </c>
      <c r="AH87" s="75">
        <v>-272.75390448269354</v>
      </c>
      <c r="AI87" s="75">
        <v>-2280.5259058323645</v>
      </c>
      <c r="AJ87" s="75">
        <v>-77.830054103605562</v>
      </c>
      <c r="AK87" s="75">
        <v>22.358956970107101</v>
      </c>
      <c r="AL87" s="75">
        <v>-62.652296257482703</v>
      </c>
      <c r="AM87" s="75">
        <v>-338.54794262759606</v>
      </c>
      <c r="AN87" s="75">
        <v>-235.04274747762611</v>
      </c>
      <c r="AO87" s="101">
        <v>-1951.2299668808118</v>
      </c>
      <c r="AQ87" s="69" t="s">
        <v>346</v>
      </c>
      <c r="AR87" s="134">
        <v>-1.8655418982671645</v>
      </c>
      <c r="AS87" s="135">
        <v>-8.3091023178766488</v>
      </c>
      <c r="AT87" s="136">
        <v>-8.1564631703978652E-2</v>
      </c>
      <c r="AU87" s="137">
        <v>-1.9221867062309217</v>
      </c>
      <c r="AV87" s="137">
        <v>0.5480802793165207</v>
      </c>
      <c r="AW87" s="137">
        <v>-31.289193280302442</v>
      </c>
      <c r="AX87" s="137">
        <v>4.6138464836187554</v>
      </c>
      <c r="AY87" s="138">
        <v>1.6868277618263372</v>
      </c>
      <c r="AZ87" s="139">
        <v>0.53053589116676125</v>
      </c>
      <c r="BA87" s="136">
        <v>-3.7030535767339168</v>
      </c>
      <c r="BB87" s="137">
        <v>-1.5637242779216964</v>
      </c>
      <c r="BC87" s="137">
        <v>-3.1628260580500722</v>
      </c>
      <c r="BD87" s="137">
        <v>-16.35929456118912</v>
      </c>
      <c r="BE87" s="137">
        <v>3.7684646030196722</v>
      </c>
      <c r="BF87" s="137">
        <v>-2.0312698471362078</v>
      </c>
      <c r="BG87" s="137">
        <v>0.63517492077913573</v>
      </c>
      <c r="BH87" s="137">
        <v>0.65627076014613817</v>
      </c>
      <c r="BI87" s="137">
        <v>-2.1360957250126988</v>
      </c>
      <c r="BJ87" s="136">
        <v>-0.40611263979167811</v>
      </c>
      <c r="BL87" s="69" t="s">
        <v>346</v>
      </c>
      <c r="BM87" s="74">
        <v>-6439.6908152796095</v>
      </c>
      <c r="BN87" s="106">
        <v>-391.40566425284123</v>
      </c>
      <c r="BO87" s="101">
        <v>-21.467167007900571</v>
      </c>
      <c r="BP87" s="75">
        <v>-93.336815100288732</v>
      </c>
      <c r="BQ87" s="75">
        <v>28.712466248756755</v>
      </c>
      <c r="BR87" s="75">
        <v>-395.80844588287948</v>
      </c>
      <c r="BS87" s="75">
        <v>294.16987456176048</v>
      </c>
      <c r="BT87" s="76">
        <v>144.79575316475348</v>
      </c>
      <c r="BU87" s="103">
        <v>124.2843500438903</v>
      </c>
      <c r="BV87" s="101">
        <v>-5582.6345014206017</v>
      </c>
      <c r="BW87" s="75">
        <v>-796.1628929817598</v>
      </c>
      <c r="BX87" s="75">
        <v>-449.96803897558311</v>
      </c>
      <c r="BY87" s="75">
        <v>-4109.4758463669641</v>
      </c>
      <c r="BZ87" s="75">
        <v>120.76136099670748</v>
      </c>
      <c r="CA87" s="75">
        <v>-154.83827329631094</v>
      </c>
      <c r="CB87" s="75">
        <v>29.840204180483852</v>
      </c>
      <c r="CC87" s="75">
        <v>173.40751265599829</v>
      </c>
      <c r="CD87" s="75">
        <v>-396.1985276331252</v>
      </c>
      <c r="CE87" s="101">
        <v>-568.46783264219994</v>
      </c>
      <c r="CG87" s="69" t="s">
        <v>346</v>
      </c>
      <c r="CH87" s="134">
        <v>-2.9784141455352353</v>
      </c>
      <c r="CI87" s="135">
        <v>-9.0576236172711706</v>
      </c>
      <c r="CJ87" s="136">
        <v>-2.0405754568581513</v>
      </c>
      <c r="CK87" s="137">
        <v>-3.8488777299181764</v>
      </c>
      <c r="CL87" s="137">
        <v>0.93258453896620797</v>
      </c>
      <c r="CM87" s="137">
        <v>-32.857441775737904</v>
      </c>
      <c r="CN87" s="137">
        <v>1.4302923409614809</v>
      </c>
      <c r="CO87" s="138">
        <v>-0.84668424342345672</v>
      </c>
      <c r="CP87" s="139">
        <v>-1.3629391981865302</v>
      </c>
      <c r="CQ87" s="136">
        <v>-4.5982914408771558</v>
      </c>
      <c r="CR87" s="137">
        <v>-2.3963559890534558</v>
      </c>
      <c r="CS87" s="137">
        <v>-2.7145211039039885</v>
      </c>
      <c r="CT87" s="137">
        <v>-16.039906835626628</v>
      </c>
      <c r="CU87" s="137">
        <v>0.60871190455209501</v>
      </c>
      <c r="CV87" s="137">
        <v>-1.0585708287123241</v>
      </c>
      <c r="CW87" s="137">
        <v>-1.5480680726505436</v>
      </c>
      <c r="CX87" s="137">
        <v>-1.4454789713389427</v>
      </c>
      <c r="CY87" s="137">
        <v>-4.4445950549793505</v>
      </c>
      <c r="CZ87" s="136">
        <v>-1.4829143883979823</v>
      </c>
    </row>
    <row r="88" spans="1:104">
      <c r="A88" s="69" t="s">
        <v>347</v>
      </c>
      <c r="B88" s="134">
        <v>2.3274906167550569</v>
      </c>
      <c r="C88" s="135">
        <v>-6.8059116653739427</v>
      </c>
      <c r="D88" s="136">
        <v>1.0600015629235182</v>
      </c>
      <c r="E88" s="137">
        <v>3.2258584910602961</v>
      </c>
      <c r="F88" s="137">
        <v>0.88219906120616809</v>
      </c>
      <c r="G88" s="137">
        <v>0.36413038493932071</v>
      </c>
      <c r="H88" s="137">
        <v>1.3816308838044744</v>
      </c>
      <c r="I88" s="138">
        <v>-0.19088062712411258</v>
      </c>
      <c r="J88" s="139">
        <v>3.0999761174960616</v>
      </c>
      <c r="K88" s="136">
        <v>3.5423430321172011</v>
      </c>
      <c r="L88" s="137">
        <v>1.9484553125608928</v>
      </c>
      <c r="M88" s="137">
        <v>2.3601732426554944</v>
      </c>
      <c r="N88" s="137">
        <v>12.356101270493669</v>
      </c>
      <c r="O88" s="137">
        <v>0.40762381558936411</v>
      </c>
      <c r="P88" s="137">
        <v>-6.5520720176659442E-2</v>
      </c>
      <c r="Q88" s="137">
        <v>1.4424852733530447</v>
      </c>
      <c r="R88" s="137">
        <v>2.6343963860629094</v>
      </c>
      <c r="S88" s="137">
        <v>2.5743672256678618</v>
      </c>
      <c r="T88" s="136">
        <v>1.4539639652514813</v>
      </c>
      <c r="V88" s="69" t="s">
        <v>347</v>
      </c>
      <c r="W88" s="74">
        <v>7884.4150177302072</v>
      </c>
      <c r="X88" s="106">
        <v>-293.95816797418729</v>
      </c>
      <c r="Y88" s="101">
        <v>278.75648899410226</v>
      </c>
      <c r="Z88" s="75">
        <v>153.62910299748</v>
      </c>
      <c r="AA88" s="75">
        <v>46.46936055277456</v>
      </c>
      <c r="AB88" s="75">
        <v>3.16499230782631</v>
      </c>
      <c r="AC88" s="75">
        <v>92.154438728195601</v>
      </c>
      <c r="AD88" s="76">
        <v>-16.66140559217456</v>
      </c>
      <c r="AE88" s="103">
        <v>730.05910472139294</v>
      </c>
      <c r="AF88" s="101">
        <v>5142.5950857146236</v>
      </c>
      <c r="AG88" s="75">
        <v>976.53401933841087</v>
      </c>
      <c r="AH88" s="75">
        <v>325.15643103568618</v>
      </c>
      <c r="AI88" s="75">
        <v>2596.0975428152706</v>
      </c>
      <c r="AJ88" s="75">
        <v>13.554655972161527</v>
      </c>
      <c r="AK88" s="75">
        <v>-4.8930182889016578</v>
      </c>
      <c r="AL88" s="75">
        <v>68.197686511050961</v>
      </c>
      <c r="AM88" s="75">
        <v>700.65917261061986</v>
      </c>
      <c r="AN88" s="75">
        <v>467.2885957203107</v>
      </c>
      <c r="AO88" s="101">
        <v>2026.9625062743435</v>
      </c>
      <c r="AQ88" s="69" t="s">
        <v>347</v>
      </c>
      <c r="AR88" s="134">
        <v>-0.32630053377339374</v>
      </c>
      <c r="AS88" s="135">
        <v>-17.111094217004318</v>
      </c>
      <c r="AT88" s="136">
        <v>-5.2219565887678954E-2</v>
      </c>
      <c r="AU88" s="137">
        <v>-5.0045279709443058E-2</v>
      </c>
      <c r="AV88" s="137">
        <v>1.9839823837872084</v>
      </c>
      <c r="AW88" s="137">
        <v>-32.877826962593673</v>
      </c>
      <c r="AX88" s="137">
        <v>5.716887116632785</v>
      </c>
      <c r="AY88" s="138">
        <v>-0.60671040780508889</v>
      </c>
      <c r="AZ88" s="139">
        <v>2.3458673179638012</v>
      </c>
      <c r="BA88" s="136">
        <v>-0.68922150873231836</v>
      </c>
      <c r="BB88" s="137">
        <v>5.5740287114858234E-3</v>
      </c>
      <c r="BC88" s="137">
        <v>-0.89883465372555538</v>
      </c>
      <c r="BD88" s="137">
        <v>-5.5300415089702515</v>
      </c>
      <c r="BE88" s="137">
        <v>3.2444440765478255</v>
      </c>
      <c r="BF88" s="137">
        <v>-1.8802807450905679</v>
      </c>
      <c r="BG88" s="137">
        <v>7.0576694316359934E-2</v>
      </c>
      <c r="BH88" s="137">
        <v>2.6877233634166497</v>
      </c>
      <c r="BI88" s="137">
        <v>-1.1469970889710357</v>
      </c>
      <c r="BJ88" s="136">
        <v>0.13928313238600332</v>
      </c>
      <c r="BL88" s="69" t="s">
        <v>347</v>
      </c>
      <c r="BM88" s="74">
        <v>-1134.7784198452136</v>
      </c>
      <c r="BN88" s="106">
        <v>-830.93865814848186</v>
      </c>
      <c r="BO88" s="101">
        <v>-13.885383655779151</v>
      </c>
      <c r="BP88" s="75">
        <v>-2.4614850659572767</v>
      </c>
      <c r="BQ88" s="75">
        <v>103.37618252122684</v>
      </c>
      <c r="BR88" s="75">
        <v>-427.29849377581536</v>
      </c>
      <c r="BS88" s="75">
        <v>365.67792957013262</v>
      </c>
      <c r="BT88" s="76">
        <v>-53.179516905362107</v>
      </c>
      <c r="BU88" s="103">
        <v>556.53357802086975</v>
      </c>
      <c r="BV88" s="101">
        <v>-1043.2109564684797</v>
      </c>
      <c r="BW88" s="75">
        <v>2.8478858109592693</v>
      </c>
      <c r="BX88" s="75">
        <v>-127.90293908670901</v>
      </c>
      <c r="BY88" s="75">
        <v>-1381.8817284149955</v>
      </c>
      <c r="BZ88" s="75">
        <v>104.92264772560975</v>
      </c>
      <c r="CA88" s="75">
        <v>-143.0144539817129</v>
      </c>
      <c r="CB88" s="75">
        <v>3.3824629258588175</v>
      </c>
      <c r="CC88" s="75">
        <v>714.47109510070368</v>
      </c>
      <c r="CD88" s="75">
        <v>-216.03592654815293</v>
      </c>
      <c r="CE88" s="101">
        <v>196.72300040666596</v>
      </c>
      <c r="CG88" s="69" t="s">
        <v>347</v>
      </c>
      <c r="CH88" s="134">
        <v>-0.72024583854561897</v>
      </c>
      <c r="CI88" s="135">
        <v>-15.247081420271581</v>
      </c>
      <c r="CJ88" s="136">
        <v>-1.0022040256699616</v>
      </c>
      <c r="CK88" s="137">
        <v>-0.74717858791896186</v>
      </c>
      <c r="CL88" s="137">
        <v>1.8230108522200972</v>
      </c>
      <c r="CM88" s="137">
        <v>-32.612955320017804</v>
      </c>
      <c r="CN88" s="137">
        <v>2.8316845854773565</v>
      </c>
      <c r="CO88" s="138">
        <v>-1.0359487143539625</v>
      </c>
      <c r="CP88" s="139">
        <v>1.6947861296697564</v>
      </c>
      <c r="CQ88" s="136">
        <v>-1.2188356652123145</v>
      </c>
      <c r="CR88" s="137">
        <v>-0.49459260206913269</v>
      </c>
      <c r="CS88" s="137">
        <v>-0.41841526200907531</v>
      </c>
      <c r="CT88" s="137">
        <v>-5.6657126974358203</v>
      </c>
      <c r="CU88" s="137">
        <v>1.018816974832748</v>
      </c>
      <c r="CV88" s="137">
        <v>-1.1233979656584347</v>
      </c>
      <c r="CW88" s="137">
        <v>-0.12791345326694792</v>
      </c>
      <c r="CX88" s="137">
        <v>1.1508377689417149</v>
      </c>
      <c r="CY88" s="137">
        <v>-1.9846480277205369</v>
      </c>
      <c r="CZ88" s="136">
        <v>-5.0511463989344474E-2</v>
      </c>
    </row>
    <row r="89" spans="1:104" s="232" customFormat="1">
      <c r="A89" s="95" t="s">
        <v>348</v>
      </c>
      <c r="B89" s="140">
        <v>0.62633527384472476</v>
      </c>
      <c r="C89" s="141">
        <v>16.315524628070332</v>
      </c>
      <c r="D89" s="142">
        <v>0.38750858809830646</v>
      </c>
      <c r="E89" s="143">
        <v>1.7852793600841466</v>
      </c>
      <c r="F89" s="143">
        <v>0.16316732266821177</v>
      </c>
      <c r="G89" s="143">
        <v>-13.447520434193416</v>
      </c>
      <c r="H89" s="143">
        <v>2.4097089745001243</v>
      </c>
      <c r="I89" s="144">
        <v>-0.44865387515102828</v>
      </c>
      <c r="J89" s="145">
        <v>2.4736561300102489</v>
      </c>
      <c r="K89" s="142">
        <v>0.29103052473011815</v>
      </c>
      <c r="L89" s="143">
        <v>1.0618049177943734</v>
      </c>
      <c r="M89" s="143">
        <v>2.7463185606653617</v>
      </c>
      <c r="N89" s="143">
        <v>-2.3296060934977936</v>
      </c>
      <c r="O89" s="143">
        <v>-0.93079404876956762</v>
      </c>
      <c r="P89" s="143">
        <v>2.1237438124355856</v>
      </c>
      <c r="Q89" s="143">
        <v>1.3614169061719306</v>
      </c>
      <c r="R89" s="143">
        <v>0.79979456259393622</v>
      </c>
      <c r="S89" s="143">
        <v>-1.8982407985123739</v>
      </c>
      <c r="T89" s="142">
        <v>0.26393404754450067</v>
      </c>
      <c r="U89" s="234"/>
      <c r="V89" s="95" t="s">
        <v>348</v>
      </c>
      <c r="W89" s="92">
        <v>2171.104525612318</v>
      </c>
      <c r="X89" s="108">
        <v>656.73268521196087</v>
      </c>
      <c r="Y89" s="100">
        <v>102.98621873288721</v>
      </c>
      <c r="Z89" s="93">
        <v>87.765305736705159</v>
      </c>
      <c r="AA89" s="93">
        <v>8.6705736799849547</v>
      </c>
      <c r="AB89" s="93">
        <v>-117.31038968800226</v>
      </c>
      <c r="AC89" s="93">
        <v>162.94764725344703</v>
      </c>
      <c r="AD89" s="94">
        <v>-39.086918249251539</v>
      </c>
      <c r="AE89" s="102">
        <v>600.6169236037822</v>
      </c>
      <c r="AF89" s="100">
        <v>437.46996980195399</v>
      </c>
      <c r="AG89" s="93">
        <v>542.52819081584312</v>
      </c>
      <c r="AH89" s="93">
        <v>387.28474432485746</v>
      </c>
      <c r="AI89" s="93">
        <v>-549.94429545389357</v>
      </c>
      <c r="AJ89" s="93">
        <v>-31.077726241121127</v>
      </c>
      <c r="AK89" s="93">
        <v>158.49503317739163</v>
      </c>
      <c r="AL89" s="93">
        <v>65.293398513335887</v>
      </c>
      <c r="AM89" s="93">
        <v>218.32178311260213</v>
      </c>
      <c r="AN89" s="93">
        <v>-353.43115844706699</v>
      </c>
      <c r="AO89" s="100">
        <v>373.29872826166684</v>
      </c>
      <c r="AP89" s="234"/>
      <c r="AQ89" s="95" t="s">
        <v>348</v>
      </c>
      <c r="AR89" s="140">
        <v>-9.8421718446106699E-2</v>
      </c>
      <c r="AS89" s="141">
        <v>-1.4191981163875989</v>
      </c>
      <c r="AT89" s="142">
        <v>-0.61857906424138687</v>
      </c>
      <c r="AU89" s="143">
        <v>1.0247615470520888</v>
      </c>
      <c r="AV89" s="143">
        <v>1.9891527328878444</v>
      </c>
      <c r="AW89" s="143">
        <v>-41.674841923357455</v>
      </c>
      <c r="AX89" s="143">
        <v>5.3096289175632583</v>
      </c>
      <c r="AY89" s="144">
        <v>-1.4799547654534617</v>
      </c>
      <c r="AZ89" s="145">
        <v>4.2103654406671298</v>
      </c>
      <c r="BA89" s="142">
        <v>-0.93135232431426074</v>
      </c>
      <c r="BB89" s="143">
        <v>0.56196070715341939</v>
      </c>
      <c r="BC89" s="143">
        <v>2.316412282655067</v>
      </c>
      <c r="BD89" s="143">
        <v>-7.8633300026940685</v>
      </c>
      <c r="BE89" s="143">
        <v>7.853983829357869E-2</v>
      </c>
      <c r="BF89" s="143">
        <v>0.97648775199246085</v>
      </c>
      <c r="BG89" s="143">
        <v>1.2317620175269495</v>
      </c>
      <c r="BH89" s="143">
        <v>1.9598366694359104</v>
      </c>
      <c r="BI89" s="143">
        <v>-3.8452154276638506</v>
      </c>
      <c r="BJ89" s="142">
        <v>0.21328926660377778</v>
      </c>
      <c r="BK89" s="234"/>
      <c r="BL89" s="95" t="s">
        <v>348</v>
      </c>
      <c r="BM89" s="92">
        <v>-343.64031794504263</v>
      </c>
      <c r="BN89" s="108">
        <v>-67.402491714779899</v>
      </c>
      <c r="BO89" s="100">
        <v>-166.06093246987075</v>
      </c>
      <c r="BP89" s="93">
        <v>50.75708186141128</v>
      </c>
      <c r="BQ89" s="93">
        <v>103.80943842654142</v>
      </c>
      <c r="BR89" s="93">
        <v>-539.50045506122456</v>
      </c>
      <c r="BS89" s="93">
        <v>349.15697205251308</v>
      </c>
      <c r="BT89" s="94">
        <v>-130.28396974911084</v>
      </c>
      <c r="BU89" s="102">
        <v>1005.2621784437179</v>
      </c>
      <c r="BV89" s="100">
        <v>-1417.260116429592</v>
      </c>
      <c r="BW89" s="93">
        <v>288.56047593649419</v>
      </c>
      <c r="BX89" s="93">
        <v>328.03206929422595</v>
      </c>
      <c r="BY89" s="93">
        <v>-1967.7645729791329</v>
      </c>
      <c r="BZ89" s="93">
        <v>2.5958725344462437</v>
      </c>
      <c r="CA89" s="93">
        <v>73.703276968090904</v>
      </c>
      <c r="CB89" s="93">
        <v>59.150826805030192</v>
      </c>
      <c r="CC89" s="93">
        <v>528.89445958372744</v>
      </c>
      <c r="CD89" s="93">
        <v>-730.4325245724358</v>
      </c>
      <c r="CE89" s="100">
        <v>301.82104422544944</v>
      </c>
      <c r="CF89" s="234"/>
      <c r="CG89" s="95" t="s">
        <v>348</v>
      </c>
      <c r="CH89" s="140">
        <v>-9.8421718446106699E-2</v>
      </c>
      <c r="CI89" s="141">
        <v>-1.4191981163875989</v>
      </c>
      <c r="CJ89" s="142">
        <v>-0.61857906424138687</v>
      </c>
      <c r="CK89" s="143">
        <v>1.0247615470520888</v>
      </c>
      <c r="CL89" s="143">
        <v>1.9891527328878444</v>
      </c>
      <c r="CM89" s="143">
        <v>-41.674841923357455</v>
      </c>
      <c r="CN89" s="143">
        <v>5.3096289175632583</v>
      </c>
      <c r="CO89" s="144">
        <v>-1.4799547654534617</v>
      </c>
      <c r="CP89" s="145">
        <v>4.2103654406671298</v>
      </c>
      <c r="CQ89" s="142">
        <v>-0.93135232431426074</v>
      </c>
      <c r="CR89" s="143">
        <v>0.56196070715341939</v>
      </c>
      <c r="CS89" s="143">
        <v>2.316412282655067</v>
      </c>
      <c r="CT89" s="143">
        <v>-7.8633300026940685</v>
      </c>
      <c r="CU89" s="143">
        <v>7.853983829357869E-2</v>
      </c>
      <c r="CV89" s="143">
        <v>0.97648775199246085</v>
      </c>
      <c r="CW89" s="143">
        <v>1.2317620175269495</v>
      </c>
      <c r="CX89" s="143">
        <v>1.9598366694359104</v>
      </c>
      <c r="CY89" s="143">
        <v>-3.8452154276638506</v>
      </c>
      <c r="CZ89" s="142">
        <v>0.21328926660377778</v>
      </c>
    </row>
    <row r="90" spans="1:104">
      <c r="A90" s="69" t="s">
        <v>349</v>
      </c>
      <c r="B90" s="134">
        <v>0.6462443921067873</v>
      </c>
      <c r="C90" s="135">
        <v>-1.1676949970636175</v>
      </c>
      <c r="D90" s="136">
        <v>2.2494353555339242</v>
      </c>
      <c r="E90" s="137">
        <v>4.6784431525285219</v>
      </c>
      <c r="F90" s="137">
        <v>0.54059774079155964</v>
      </c>
      <c r="G90" s="137">
        <v>4.7874992015826345</v>
      </c>
      <c r="H90" s="137">
        <v>1.1209307820547965</v>
      </c>
      <c r="I90" s="138">
        <v>2.5768603995369732</v>
      </c>
      <c r="J90" s="139">
        <v>0.89117419836295397</v>
      </c>
      <c r="K90" s="136">
        <v>0.73506400641150105</v>
      </c>
      <c r="L90" s="137">
        <v>0.80167077005353082</v>
      </c>
      <c r="M90" s="137">
        <v>0.48809907964038057</v>
      </c>
      <c r="N90" s="137">
        <v>-3.8573908869066087</v>
      </c>
      <c r="O90" s="137">
        <v>1.3162515751526938</v>
      </c>
      <c r="P90" s="137">
        <v>1.7961470508410571</v>
      </c>
      <c r="Q90" s="137">
        <v>0.47237653949934177</v>
      </c>
      <c r="R90" s="137">
        <v>2.0264515255721927</v>
      </c>
      <c r="S90" s="137">
        <v>4.116342052620281</v>
      </c>
      <c r="T90" s="136">
        <v>0.26711857615215884</v>
      </c>
      <c r="V90" s="69" t="s">
        <v>349</v>
      </c>
      <c r="W90" s="74">
        <v>2254.1473693690496</v>
      </c>
      <c r="X90" s="106">
        <v>-54.670707177801887</v>
      </c>
      <c r="Y90" s="101">
        <v>600.13778881146209</v>
      </c>
      <c r="Z90" s="75">
        <v>234.10086354044506</v>
      </c>
      <c r="AA90" s="75">
        <v>28.773780164677191</v>
      </c>
      <c r="AB90" s="75">
        <v>36.147851812298995</v>
      </c>
      <c r="AC90" s="75">
        <v>77.625324134062794</v>
      </c>
      <c r="AD90" s="76">
        <v>223.48996915998032</v>
      </c>
      <c r="AE90" s="103">
        <v>221.73439941735705</v>
      </c>
      <c r="AF90" s="101">
        <v>1108.1459282382566</v>
      </c>
      <c r="AG90" s="75">
        <v>413.96219076803391</v>
      </c>
      <c r="AH90" s="75">
        <v>70.721870142097032</v>
      </c>
      <c r="AI90" s="75">
        <v>-889.39113692332467</v>
      </c>
      <c r="AJ90" s="75">
        <v>43.538476174498555</v>
      </c>
      <c r="AK90" s="75">
        <v>136.89328571736132</v>
      </c>
      <c r="AL90" s="75">
        <v>22.963555296425511</v>
      </c>
      <c r="AM90" s="75">
        <v>557.58937419922586</v>
      </c>
      <c r="AN90" s="75">
        <v>751.86831286391316</v>
      </c>
      <c r="AO90" s="101">
        <v>378.79996007980662</v>
      </c>
      <c r="AQ90" s="69" t="s">
        <v>349</v>
      </c>
      <c r="AR90" s="134">
        <v>2.2643767142403792</v>
      </c>
      <c r="AS90" s="135">
        <v>3.4607337028912166</v>
      </c>
      <c r="AT90" s="136">
        <v>5.0894954098671175</v>
      </c>
      <c r="AU90" s="137">
        <v>7.0495494495189215</v>
      </c>
      <c r="AV90" s="137">
        <v>4.2364709618796237</v>
      </c>
      <c r="AW90" s="137">
        <v>-9.5939907096211243</v>
      </c>
      <c r="AX90" s="137">
        <v>5.5281400873782305</v>
      </c>
      <c r="AY90" s="138">
        <v>5.6510188895082525</v>
      </c>
      <c r="AZ90" s="139">
        <v>13.663967402446753</v>
      </c>
      <c r="BA90" s="136">
        <v>1.6410117120235101</v>
      </c>
      <c r="BB90" s="137">
        <v>1.8424368434375227</v>
      </c>
      <c r="BC90" s="137">
        <v>3.6329197039995265</v>
      </c>
      <c r="BD90" s="137">
        <v>-4.8248472416758563</v>
      </c>
      <c r="BE90" s="137">
        <v>-1.522565017627675</v>
      </c>
      <c r="BF90" s="137">
        <v>4.2019039975557115</v>
      </c>
      <c r="BG90" s="137">
        <v>1.9581141357025267</v>
      </c>
      <c r="BH90" s="137">
        <v>4.2250501349958114</v>
      </c>
      <c r="BI90" s="137">
        <v>3.4301168439519802</v>
      </c>
      <c r="BJ90" s="136">
        <v>0.58561651946886784</v>
      </c>
      <c r="BL90" s="69" t="s">
        <v>349</v>
      </c>
      <c r="BM90" s="74">
        <v>7773.3352119964547</v>
      </c>
      <c r="BN90" s="106">
        <v>154.78070656946238</v>
      </c>
      <c r="BO90" s="101">
        <v>1321.1550695336337</v>
      </c>
      <c r="BP90" s="75">
        <v>344.93354461256058</v>
      </c>
      <c r="BQ90" s="75">
        <v>217.4947069438067</v>
      </c>
      <c r="BR90" s="75">
        <v>-83.962478309319408</v>
      </c>
      <c r="BS90" s="75">
        <v>366.83979795569394</v>
      </c>
      <c r="BT90" s="76">
        <v>475.84949833089195</v>
      </c>
      <c r="BU90" s="103">
        <v>3017.7110465727528</v>
      </c>
      <c r="BV90" s="101">
        <v>2451.8571615856199</v>
      </c>
      <c r="BW90" s="75">
        <v>941.66447256439278</v>
      </c>
      <c r="BX90" s="75">
        <v>510.40914101994713</v>
      </c>
      <c r="BY90" s="75">
        <v>-1123.7637953943122</v>
      </c>
      <c r="BZ90" s="75">
        <v>-51.814648198066607</v>
      </c>
      <c r="CA90" s="75">
        <v>312.8542575759584</v>
      </c>
      <c r="CB90" s="75">
        <v>93.802344063329656</v>
      </c>
      <c r="CC90" s="75">
        <v>1138.0223872948518</v>
      </c>
      <c r="CD90" s="75">
        <v>630.68300265953076</v>
      </c>
      <c r="CE90" s="101">
        <v>827.83122773500509</v>
      </c>
      <c r="CG90" s="69" t="s">
        <v>349</v>
      </c>
      <c r="CH90" s="134">
        <v>0.54718662882460301</v>
      </c>
      <c r="CI90" s="135">
        <v>-2.5703212080477322</v>
      </c>
      <c r="CJ90" s="136">
        <v>1.6169417551195497</v>
      </c>
      <c r="CK90" s="137">
        <v>5.7511475860084094</v>
      </c>
      <c r="CL90" s="137">
        <v>2.5405037884143056</v>
      </c>
      <c r="CM90" s="137">
        <v>-38.882525446116389</v>
      </c>
      <c r="CN90" s="137">
        <v>6.4900769645678924</v>
      </c>
      <c r="CO90" s="138">
        <v>1.0587692658014847</v>
      </c>
      <c r="CP90" s="139">
        <v>5.1390613294941101</v>
      </c>
      <c r="CQ90" s="136">
        <v>-0.20313435361166698</v>
      </c>
      <c r="CR90" s="137">
        <v>1.368136551935395</v>
      </c>
      <c r="CS90" s="137">
        <v>2.8158177493277536</v>
      </c>
      <c r="CT90" s="137">
        <v>-11.417401514669368</v>
      </c>
      <c r="CU90" s="137">
        <v>1.3958251953049228</v>
      </c>
      <c r="CV90" s="137">
        <v>2.7901739587927521</v>
      </c>
      <c r="CW90" s="137">
        <v>1.7099571118195378</v>
      </c>
      <c r="CX90" s="137">
        <v>4.0260033350945967</v>
      </c>
      <c r="CY90" s="137">
        <v>0.11284440529366613</v>
      </c>
      <c r="CZ90" s="136">
        <v>0.48097757800795726</v>
      </c>
    </row>
    <row r="91" spans="1:104">
      <c r="A91" s="69" t="s">
        <v>350</v>
      </c>
      <c r="B91" s="134">
        <v>1.5905547709039958</v>
      </c>
      <c r="C91" s="135">
        <v>5.1215124442219651</v>
      </c>
      <c r="D91" s="136">
        <v>0.7069701526668748</v>
      </c>
      <c r="E91" s="137">
        <v>1.5441435010158155</v>
      </c>
      <c r="F91" s="137">
        <v>0.3283170093472787</v>
      </c>
      <c r="G91" s="137">
        <v>-0.45816009292325433</v>
      </c>
      <c r="H91" s="137">
        <v>1.3153924748764645</v>
      </c>
      <c r="I91" s="138">
        <v>6.6546511256704299E-2</v>
      </c>
      <c r="J91" s="139">
        <v>1.2578884725568562</v>
      </c>
      <c r="K91" s="136">
        <v>3.1665635838290074</v>
      </c>
      <c r="L91" s="137">
        <v>1.2556537975748183</v>
      </c>
      <c r="M91" s="137">
        <v>-0.53921005969324032</v>
      </c>
      <c r="N91" s="137">
        <v>14.548756383295958</v>
      </c>
      <c r="O91" s="137">
        <v>1.8666727175406406</v>
      </c>
      <c r="P91" s="137">
        <v>0.82200976312631902</v>
      </c>
      <c r="Q91" s="137">
        <v>-0.42386971868090262</v>
      </c>
      <c r="R91" s="137">
        <v>1.3542151864289975</v>
      </c>
      <c r="S91" s="137">
        <v>2.74951363657292</v>
      </c>
      <c r="T91" s="136">
        <v>2.0655093989163653E-2</v>
      </c>
      <c r="V91" s="69" t="s">
        <v>350</v>
      </c>
      <c r="W91" s="74">
        <v>5583.8239941313514</v>
      </c>
      <c r="X91" s="106">
        <v>236.98585700900276</v>
      </c>
      <c r="Y91" s="101">
        <v>192.85879733470938</v>
      </c>
      <c r="Z91" s="75">
        <v>80.881011099372699</v>
      </c>
      <c r="AA91" s="75">
        <v>17.5694246914818</v>
      </c>
      <c r="AB91" s="75">
        <v>-3.624937414175065</v>
      </c>
      <c r="AC91" s="75">
        <v>92.113024526119261</v>
      </c>
      <c r="AD91" s="76">
        <v>5.920274431915459</v>
      </c>
      <c r="AE91" s="103">
        <v>315.76630376457979</v>
      </c>
      <c r="AF91" s="101">
        <v>4808.8438747825567</v>
      </c>
      <c r="AG91" s="75">
        <v>653.58529534447734</v>
      </c>
      <c r="AH91" s="75">
        <v>-78.508804560729914</v>
      </c>
      <c r="AI91" s="75">
        <v>3225.0831979821196</v>
      </c>
      <c r="AJ91" s="75">
        <v>62.557821240252451</v>
      </c>
      <c r="AK91" s="75">
        <v>63.774722004623982</v>
      </c>
      <c r="AL91" s="75">
        <v>-20.702837544537942</v>
      </c>
      <c r="AM91" s="75">
        <v>380.17077782910928</v>
      </c>
      <c r="AN91" s="75">
        <v>522.88370248721185</v>
      </c>
      <c r="AO91" s="101">
        <v>29.369161240523681</v>
      </c>
      <c r="AQ91" s="69" t="s">
        <v>350</v>
      </c>
      <c r="AR91" s="134">
        <v>5.2821841687702209</v>
      </c>
      <c r="AS91" s="135">
        <v>12.620272297061309</v>
      </c>
      <c r="AT91" s="136">
        <v>4.4670726483413636</v>
      </c>
      <c r="AU91" s="137">
        <v>11.682624730133595</v>
      </c>
      <c r="AV91" s="137">
        <v>1.9266098988133029</v>
      </c>
      <c r="AW91" s="137">
        <v>-9.390615602591879</v>
      </c>
      <c r="AX91" s="137">
        <v>6.3694453928725192</v>
      </c>
      <c r="AY91" s="138">
        <v>1.9895497991547995</v>
      </c>
      <c r="AZ91" s="139">
        <v>7.9326498546223645</v>
      </c>
      <c r="BA91" s="136">
        <v>7.9194475725186786</v>
      </c>
      <c r="BB91" s="137">
        <v>5.1610013623764717</v>
      </c>
      <c r="BC91" s="137">
        <v>5.114787610066629</v>
      </c>
      <c r="BD91" s="137">
        <v>20.855350575064978</v>
      </c>
      <c r="BE91" s="137">
        <v>2.6636276776320855</v>
      </c>
      <c r="BF91" s="137">
        <v>4.7439076757777032</v>
      </c>
      <c r="BG91" s="137">
        <v>2.8713580526543714</v>
      </c>
      <c r="BH91" s="137">
        <v>6.981128992988217</v>
      </c>
      <c r="BI91" s="137">
        <v>7.650070420782118</v>
      </c>
      <c r="BJ91" s="136">
        <v>2.0145200139093378</v>
      </c>
      <c r="BL91" s="69" t="s">
        <v>350</v>
      </c>
      <c r="BM91" s="74">
        <v>17893.490906842926</v>
      </c>
      <c r="BN91" s="106">
        <v>545.08966706897445</v>
      </c>
      <c r="BO91" s="101">
        <v>1174.7392938731609</v>
      </c>
      <c r="BP91" s="75">
        <v>556.37628337400292</v>
      </c>
      <c r="BQ91" s="75">
        <v>101.48313908891851</v>
      </c>
      <c r="BR91" s="75">
        <v>-81.62248298205202</v>
      </c>
      <c r="BS91" s="75">
        <v>424.84043464182469</v>
      </c>
      <c r="BT91" s="76">
        <v>173.66191975046968</v>
      </c>
      <c r="BU91" s="103">
        <v>1868.176731507112</v>
      </c>
      <c r="BV91" s="101">
        <v>11497.054858537391</v>
      </c>
      <c r="BW91" s="75">
        <v>2586.6096962667652</v>
      </c>
      <c r="BX91" s="75">
        <v>704.65424094191076</v>
      </c>
      <c r="BY91" s="75">
        <v>4381.8453084201719</v>
      </c>
      <c r="BZ91" s="75">
        <v>88.573227145791407</v>
      </c>
      <c r="CA91" s="75">
        <v>354.27002261047528</v>
      </c>
      <c r="CB91" s="75">
        <v>135.75180277627442</v>
      </c>
      <c r="CC91" s="75">
        <v>1856.7411077515571</v>
      </c>
      <c r="CD91" s="75">
        <v>1388.6094526243687</v>
      </c>
      <c r="CE91" s="101">
        <v>2808.4303558563406</v>
      </c>
      <c r="CG91" s="69" t="s">
        <v>350</v>
      </c>
      <c r="CH91" s="134">
        <v>2.1464447027591094</v>
      </c>
      <c r="CI91" s="135">
        <v>2.4195519156475997</v>
      </c>
      <c r="CJ91" s="136">
        <v>2.335343203381135</v>
      </c>
      <c r="CK91" s="137">
        <v>7.3840970587073951</v>
      </c>
      <c r="CL91" s="137">
        <v>2.8771617038220398</v>
      </c>
      <c r="CM91" s="137">
        <v>-39.162541324324806</v>
      </c>
      <c r="CN91" s="137">
        <v>7.890839423449969</v>
      </c>
      <c r="CO91" s="138">
        <v>1.1260203510668365</v>
      </c>
      <c r="CP91" s="139">
        <v>6.4615934621123028</v>
      </c>
      <c r="CQ91" s="136">
        <v>2.9569968517496381</v>
      </c>
      <c r="CR91" s="137">
        <v>2.6409694080805846</v>
      </c>
      <c r="CS91" s="137">
        <v>2.2614245170675229</v>
      </c>
      <c r="CT91" s="137">
        <v>1.4702649369546128</v>
      </c>
      <c r="CU91" s="137">
        <v>3.2885534009508888</v>
      </c>
      <c r="CV91" s="137">
        <v>3.635119224268557</v>
      </c>
      <c r="CW91" s="137">
        <v>1.2788394027392069</v>
      </c>
      <c r="CX91" s="137">
        <v>5.4347392700935915</v>
      </c>
      <c r="CY91" s="137">
        <v>2.8654607141782362</v>
      </c>
      <c r="CZ91" s="136">
        <v>0.50173201836793968</v>
      </c>
    </row>
    <row r="92" spans="1:104">
      <c r="A92" s="69" t="s">
        <v>351</v>
      </c>
      <c r="B92" s="134">
        <v>1.2520538450394358</v>
      </c>
      <c r="C92" s="135">
        <v>-0.11339628295985449</v>
      </c>
      <c r="D92" s="136">
        <v>1.2792801926264863</v>
      </c>
      <c r="E92" s="137">
        <v>1.9472961810141021</v>
      </c>
      <c r="F92" s="137">
        <v>0.73613762472719557</v>
      </c>
      <c r="G92" s="137">
        <v>-3.1804862725205441</v>
      </c>
      <c r="H92" s="137">
        <v>1.5997722725240804</v>
      </c>
      <c r="I92" s="138">
        <v>1.346857005168367</v>
      </c>
      <c r="J92" s="139">
        <v>0.89478643172833383</v>
      </c>
      <c r="K92" s="136">
        <v>2.0942207732574492</v>
      </c>
      <c r="L92" s="137">
        <v>2.0402924560947833</v>
      </c>
      <c r="M92" s="137">
        <v>-0.47380302942533481</v>
      </c>
      <c r="N92" s="137">
        <v>3.6684843887814012</v>
      </c>
      <c r="O92" s="137">
        <v>1.2559715498921875</v>
      </c>
      <c r="P92" s="137">
        <v>0.13650158538600632</v>
      </c>
      <c r="Q92" s="137">
        <v>-7.8195567711403235E-2</v>
      </c>
      <c r="R92" s="137">
        <v>2.4678914293293053</v>
      </c>
      <c r="S92" s="137">
        <v>3.0238566077169127</v>
      </c>
      <c r="T92" s="136">
        <v>0.42959146074548205</v>
      </c>
      <c r="V92" s="69" t="s">
        <v>351</v>
      </c>
      <c r="W92" s="74">
        <v>4465.390356378688</v>
      </c>
      <c r="X92" s="106">
        <v>-5.5158775447189328</v>
      </c>
      <c r="Y92" s="101">
        <v>351.45002703990031</v>
      </c>
      <c r="Z92" s="75">
        <v>103.57282136256072</v>
      </c>
      <c r="AA92" s="75">
        <v>39.522708598668032</v>
      </c>
      <c r="AB92" s="75">
        <v>-25.048541531446972</v>
      </c>
      <c r="AC92" s="75">
        <v>113.50089495725661</v>
      </c>
      <c r="AD92" s="76">
        <v>119.9021436528601</v>
      </c>
      <c r="AE92" s="103">
        <v>227.44264802386169</v>
      </c>
      <c r="AF92" s="101">
        <v>3281.0578844630509</v>
      </c>
      <c r="AG92" s="75">
        <v>1075.3357001262848</v>
      </c>
      <c r="AH92" s="75">
        <v>-68.613585709475956</v>
      </c>
      <c r="AI92" s="75">
        <v>931.51983058933183</v>
      </c>
      <c r="AJ92" s="75">
        <v>42.877095407359775</v>
      </c>
      <c r="AK92" s="75">
        <v>10.677378648340891</v>
      </c>
      <c r="AL92" s="75">
        <v>-3.8030747743941902</v>
      </c>
      <c r="AM92" s="75">
        <v>702.19691397942006</v>
      </c>
      <c r="AN92" s="75">
        <v>590.86762619621732</v>
      </c>
      <c r="AO92" s="101">
        <v>610.95567439662409</v>
      </c>
      <c r="AQ92" s="69" t="s">
        <v>351</v>
      </c>
      <c r="AR92" s="134">
        <v>4.1756942941608033</v>
      </c>
      <c r="AS92" s="135">
        <v>20.707833624057059</v>
      </c>
      <c r="AT92" s="136">
        <v>4.6937438949783861</v>
      </c>
      <c r="AU92" s="137">
        <v>10.299316354167431</v>
      </c>
      <c r="AV92" s="137">
        <v>1.7790363209591931</v>
      </c>
      <c r="AW92" s="137">
        <v>-12.590718388571197</v>
      </c>
      <c r="AX92" s="137">
        <v>6.5983189899241346</v>
      </c>
      <c r="AY92" s="138">
        <v>3.5608808539937531</v>
      </c>
      <c r="AZ92" s="139">
        <v>5.6240948463675888</v>
      </c>
      <c r="BA92" s="136">
        <v>6.4101080152214607</v>
      </c>
      <c r="BB92" s="137">
        <v>5.2557324296268471</v>
      </c>
      <c r="BC92" s="137">
        <v>2.2045462095801494</v>
      </c>
      <c r="BD92" s="137">
        <v>11.510553345286766</v>
      </c>
      <c r="BE92" s="137">
        <v>3.5310364721633514</v>
      </c>
      <c r="BF92" s="137">
        <v>4.9556524697146775</v>
      </c>
      <c r="BG92" s="137">
        <v>1.3292575918522065</v>
      </c>
      <c r="BH92" s="137">
        <v>6.807572282163088</v>
      </c>
      <c r="BI92" s="137">
        <v>8.1218019550797429</v>
      </c>
      <c r="BJ92" s="136">
        <v>0.98448762011922319</v>
      </c>
      <c r="BL92" s="69" t="s">
        <v>351</v>
      </c>
      <c r="BM92" s="74">
        <v>14474.466245491407</v>
      </c>
      <c r="BN92" s="106">
        <v>833.53195749844281</v>
      </c>
      <c r="BO92" s="101">
        <v>1247.432831918959</v>
      </c>
      <c r="BP92" s="75">
        <v>506.32000173908364</v>
      </c>
      <c r="BQ92" s="75">
        <v>94.536487134811978</v>
      </c>
      <c r="BR92" s="75">
        <v>-109.8360168213253</v>
      </c>
      <c r="BS92" s="75">
        <v>446.18689087088569</v>
      </c>
      <c r="BT92" s="76">
        <v>310.22546899550434</v>
      </c>
      <c r="BU92" s="103">
        <v>1365.5602748095807</v>
      </c>
      <c r="BV92" s="101">
        <v>9635.5176572858181</v>
      </c>
      <c r="BW92" s="75">
        <v>2685.4113770546392</v>
      </c>
      <c r="BX92" s="75">
        <v>310.88422419674862</v>
      </c>
      <c r="BY92" s="75">
        <v>2717.2675961942332</v>
      </c>
      <c r="BZ92" s="75">
        <v>117.89566658098965</v>
      </c>
      <c r="CA92" s="75">
        <v>369.84041954771783</v>
      </c>
      <c r="CB92" s="75">
        <v>63.751041490829266</v>
      </c>
      <c r="CC92" s="75">
        <v>1858.2788491203573</v>
      </c>
      <c r="CD92" s="75">
        <v>1512.1884831002753</v>
      </c>
      <c r="CE92" s="101">
        <v>1392.4235239786212</v>
      </c>
      <c r="CG92" s="69" t="s">
        <v>351</v>
      </c>
      <c r="CH92" s="134">
        <v>3.4253731912310847</v>
      </c>
      <c r="CI92" s="135">
        <v>2.3034119507511219</v>
      </c>
      <c r="CJ92" s="136">
        <v>3.6444989790383353</v>
      </c>
      <c r="CK92" s="137">
        <v>9.4751834797480949</v>
      </c>
      <c r="CL92" s="137">
        <v>3.6344791983753177</v>
      </c>
      <c r="CM92" s="137">
        <v>-41.09746834605501</v>
      </c>
      <c r="CN92" s="137">
        <v>9.6168471571397962</v>
      </c>
      <c r="CO92" s="138">
        <v>2.4880432402131669</v>
      </c>
      <c r="CP92" s="139">
        <v>7.4141973554130658</v>
      </c>
      <c r="CQ92" s="136">
        <v>5.1131436673409913</v>
      </c>
      <c r="CR92" s="137">
        <v>4.7351453637762164</v>
      </c>
      <c r="CS92" s="137">
        <v>1.7769067897721369</v>
      </c>
      <c r="CT92" s="137">
        <v>5.1926857654219116</v>
      </c>
      <c r="CU92" s="137">
        <v>4.5858282459620314</v>
      </c>
      <c r="CV92" s="137">
        <v>3.7765828050263739</v>
      </c>
      <c r="CW92" s="137">
        <v>1.1996438392967157</v>
      </c>
      <c r="CX92" s="137">
        <v>8.036754164075921</v>
      </c>
      <c r="CY92" s="137">
        <v>5.9759647450423614</v>
      </c>
      <c r="CZ92" s="136">
        <v>0.9334788770201552</v>
      </c>
    </row>
    <row r="93" spans="1:104" s="232" customFormat="1">
      <c r="A93" s="95" t="s">
        <v>352</v>
      </c>
      <c r="B93" s="140">
        <v>0.57169536256149733</v>
      </c>
      <c r="C93" s="141">
        <v>0.67699203970303934</v>
      </c>
      <c r="D93" s="142">
        <v>0.99765722720077665</v>
      </c>
      <c r="E93" s="143">
        <v>1.9199888990178104</v>
      </c>
      <c r="F93" s="143">
        <v>0.80181030173223089</v>
      </c>
      <c r="G93" s="143">
        <v>-0.9708271766462051</v>
      </c>
      <c r="H93" s="143">
        <v>-6.6210750777939698E-2</v>
      </c>
      <c r="I93" s="144">
        <v>1.5770801296461467</v>
      </c>
      <c r="J93" s="145">
        <v>-2.9849698605810548E-2</v>
      </c>
      <c r="K93" s="142">
        <v>0.9814347349220931</v>
      </c>
      <c r="L93" s="143">
        <v>0.91092362386202552</v>
      </c>
      <c r="M93" s="143">
        <v>0.7513778628585932</v>
      </c>
      <c r="N93" s="143">
        <v>1.7685963573715435</v>
      </c>
      <c r="O93" s="143">
        <v>0.88300516517392236</v>
      </c>
      <c r="P93" s="143">
        <v>1.155337730824213</v>
      </c>
      <c r="Q93" s="143">
        <v>-8.0127151412212605E-2</v>
      </c>
      <c r="R93" s="143">
        <v>1.1889739452253023</v>
      </c>
      <c r="S93" s="143">
        <v>0.21012539823208609</v>
      </c>
      <c r="T93" s="142">
        <v>0.13428122087066896</v>
      </c>
      <c r="V93" s="95" t="s">
        <v>352</v>
      </c>
      <c r="W93" s="92">
        <v>2064.4526890217094</v>
      </c>
      <c r="X93" s="108">
        <v>32.8932363787344</v>
      </c>
      <c r="Y93" s="100">
        <v>277.58747374328595</v>
      </c>
      <c r="Z93" s="93">
        <v>104.1089878703433</v>
      </c>
      <c r="AA93" s="93">
        <v>43.36552534344537</v>
      </c>
      <c r="AB93" s="93">
        <v>-7.4027612105548997</v>
      </c>
      <c r="AC93" s="93">
        <v>-4.7726805608863287</v>
      </c>
      <c r="AD93" s="94">
        <v>142.28840230094102</v>
      </c>
      <c r="AE93" s="102">
        <v>-7.6552819165517576</v>
      </c>
      <c r="AF93" s="100">
        <v>1569.8350170752092</v>
      </c>
      <c r="AG93" s="93">
        <v>489.89758694884222</v>
      </c>
      <c r="AH93" s="93">
        <v>108.29492075220696</v>
      </c>
      <c r="AI93" s="93">
        <v>465.56562313539689</v>
      </c>
      <c r="AJ93" s="93">
        <v>30.523156591360021</v>
      </c>
      <c r="AK93" s="93">
        <v>90.495778418302507</v>
      </c>
      <c r="AL93" s="93">
        <v>-3.8939708757325207</v>
      </c>
      <c r="AM93" s="93">
        <v>346.65143627207362</v>
      </c>
      <c r="AN93" s="93">
        <v>42.30048583273674</v>
      </c>
      <c r="AO93" s="100">
        <v>191.79224374095793</v>
      </c>
      <c r="AQ93" s="95" t="s">
        <v>352</v>
      </c>
      <c r="AR93" s="140">
        <v>4.1191270875879704</v>
      </c>
      <c r="AS93" s="141">
        <v>4.4787584783522405</v>
      </c>
      <c r="AT93" s="142">
        <v>5.3300655475274628</v>
      </c>
      <c r="AU93" s="143">
        <v>10.445293946842726</v>
      </c>
      <c r="AV93" s="143">
        <v>2.4279821230910992</v>
      </c>
      <c r="AW93" s="143">
        <v>9.4844016814255028E-3</v>
      </c>
      <c r="AX93" s="143">
        <v>4.021132868495414</v>
      </c>
      <c r="AY93" s="144">
        <v>5.6682034174635465</v>
      </c>
      <c r="AZ93" s="145">
        <v>3.0436215122778165</v>
      </c>
      <c r="BA93" s="142">
        <v>7.14263600098759</v>
      </c>
      <c r="BB93" s="143">
        <v>5.0985897671175007</v>
      </c>
      <c r="BC93" s="143">
        <v>0.22012465958585192</v>
      </c>
      <c r="BD93" s="143">
        <v>16.189482186865114</v>
      </c>
      <c r="BE93" s="143">
        <v>5.4265246894042107</v>
      </c>
      <c r="BF93" s="143">
        <v>3.9603923239660332</v>
      </c>
      <c r="BG93" s="143">
        <v>-0.11182910167893967</v>
      </c>
      <c r="BH93" s="143">
        <v>7.2199471805594939</v>
      </c>
      <c r="BI93" s="143">
        <v>10.445515150731932</v>
      </c>
      <c r="BJ93" s="142">
        <v>0.85390303459966788</v>
      </c>
      <c r="BL93" s="95" t="s">
        <v>352</v>
      </c>
      <c r="BM93" s="92">
        <v>14367.814408900798</v>
      </c>
      <c r="BN93" s="108">
        <v>209.69250866521634</v>
      </c>
      <c r="BO93" s="100">
        <v>1422.0340869293577</v>
      </c>
      <c r="BP93" s="93">
        <v>522.66368387272178</v>
      </c>
      <c r="BQ93" s="93">
        <v>129.23143879827239</v>
      </c>
      <c r="BR93" s="93">
        <v>7.1611656122058776E-2</v>
      </c>
      <c r="BS93" s="93">
        <v>278.46656305655233</v>
      </c>
      <c r="BT93" s="94">
        <v>491.6007895456969</v>
      </c>
      <c r="BU93" s="102">
        <v>757.28806928924678</v>
      </c>
      <c r="BV93" s="100">
        <v>10767.882704559073</v>
      </c>
      <c r="BW93" s="93">
        <v>2632.7807731876383</v>
      </c>
      <c r="BX93" s="93">
        <v>31.894400624098125</v>
      </c>
      <c r="BY93" s="93">
        <v>3732.7775147835237</v>
      </c>
      <c r="BZ93" s="93">
        <v>179.4965494134708</v>
      </c>
      <c r="CA93" s="93">
        <v>301.8411647886287</v>
      </c>
      <c r="CB93" s="93">
        <v>-5.4363278982391421</v>
      </c>
      <c r="CC93" s="93">
        <v>1986.6085022798288</v>
      </c>
      <c r="CD93" s="93">
        <v>1907.9201273800791</v>
      </c>
      <c r="CE93" s="100">
        <v>1210.9170394579123</v>
      </c>
      <c r="CG93" s="95" t="s">
        <v>352</v>
      </c>
      <c r="CH93" s="140">
        <v>4.0166512534772769</v>
      </c>
      <c r="CI93" s="141">
        <v>2.9959979060023123</v>
      </c>
      <c r="CJ93" s="142">
        <v>4.6785158136987359</v>
      </c>
      <c r="CK93" s="143">
        <v>11.577094849738634</v>
      </c>
      <c r="CL93" s="143">
        <v>4.4654311287344539</v>
      </c>
      <c r="CM93" s="143">
        <v>-41.669310131084146</v>
      </c>
      <c r="CN93" s="143">
        <v>9.5442690196579463</v>
      </c>
      <c r="CO93" s="144">
        <v>4.1043618054177333</v>
      </c>
      <c r="CP93" s="145">
        <v>7.3821345412426131</v>
      </c>
      <c r="CQ93" s="142">
        <v>6.1447605702608321</v>
      </c>
      <c r="CR93" s="143">
        <v>5.6892025453810779</v>
      </c>
      <c r="CS93" s="143">
        <v>2.5416359368927166</v>
      </c>
      <c r="CT93" s="143">
        <v>7.0531197740904661</v>
      </c>
      <c r="CU93" s="143">
        <v>5.5093265114138035</v>
      </c>
      <c r="CV93" s="143">
        <v>4.9755528219328715</v>
      </c>
      <c r="CW93" s="143">
        <v>1.1185554474489878</v>
      </c>
      <c r="CX93" s="143">
        <v>9.32128302235391</v>
      </c>
      <c r="CY93" s="143">
        <v>6.1986471629931872</v>
      </c>
      <c r="CZ93" s="142">
        <v>1.0690135847234439</v>
      </c>
    </row>
    <row r="94" spans="1:104">
      <c r="A94" s="69" t="s">
        <v>353</v>
      </c>
      <c r="B94" s="134">
        <v>0.29397541247031533</v>
      </c>
      <c r="C94" s="135">
        <v>2.1333771381602862</v>
      </c>
      <c r="D94" s="136">
        <v>0.25463518583530576</v>
      </c>
      <c r="E94" s="137">
        <v>1.0371658143992324</v>
      </c>
      <c r="F94" s="137">
        <v>-1.0854809035192425</v>
      </c>
      <c r="G94" s="137">
        <v>-2.0125829162048081</v>
      </c>
      <c r="H94" s="137">
        <v>0.71809530046802461</v>
      </c>
      <c r="I94" s="138">
        <v>0.40247520746803378</v>
      </c>
      <c r="J94" s="139">
        <v>-8.8725895733299254E-2</v>
      </c>
      <c r="K94" s="136">
        <v>0.77679015129095141</v>
      </c>
      <c r="L94" s="137">
        <v>0.24971086223155581</v>
      </c>
      <c r="M94" s="137">
        <v>-1.1521092771702102</v>
      </c>
      <c r="N94" s="137">
        <v>2.1169450987048588</v>
      </c>
      <c r="O94" s="137">
        <v>-0.95647867937537212</v>
      </c>
      <c r="P94" s="137">
        <v>-0.15754743243810987</v>
      </c>
      <c r="Q94" s="137">
        <v>-0.44313522267499517</v>
      </c>
      <c r="R94" s="137">
        <v>0.54530856194785482</v>
      </c>
      <c r="S94" s="137">
        <v>3.102268724257673</v>
      </c>
      <c r="T94" s="136">
        <v>-0.23787756032385143</v>
      </c>
      <c r="V94" s="69" t="s">
        <v>353</v>
      </c>
      <c r="W94" s="74">
        <v>1067.6454286044464</v>
      </c>
      <c r="X94" s="106">
        <v>104.35683813775813</v>
      </c>
      <c r="Y94" s="101">
        <v>71.556357675468462</v>
      </c>
      <c r="Z94" s="75">
        <v>57.31879715436753</v>
      </c>
      <c r="AA94" s="75">
        <v>-59.178438190804627</v>
      </c>
      <c r="AB94" s="75">
        <v>-15.197380909260119</v>
      </c>
      <c r="AC94" s="75">
        <v>51.728310586639054</v>
      </c>
      <c r="AD94" s="76">
        <v>36.885069034517073</v>
      </c>
      <c r="AE94" s="103">
        <v>-22.74793486058843</v>
      </c>
      <c r="AF94" s="101">
        <v>1254.6940408255614</v>
      </c>
      <c r="AG94" s="75">
        <v>135.51861376445595</v>
      </c>
      <c r="AH94" s="75">
        <v>-167.29939099947842</v>
      </c>
      <c r="AI94" s="75">
        <v>567.1207770826768</v>
      </c>
      <c r="AJ94" s="75">
        <v>-33.354889422810629</v>
      </c>
      <c r="AK94" s="75">
        <v>-12.483015150995016</v>
      </c>
      <c r="AL94" s="75">
        <v>-21.5179621655152</v>
      </c>
      <c r="AM94" s="75">
        <v>160.87782088237509</v>
      </c>
      <c r="AN94" s="75">
        <v>625.83208683486009</v>
      </c>
      <c r="AO94" s="101">
        <v>-340.21387317377958</v>
      </c>
      <c r="AQ94" s="69" t="s">
        <v>353</v>
      </c>
      <c r="AR94" s="134">
        <v>3.7547027726886339</v>
      </c>
      <c r="AS94" s="135">
        <v>7.9684263387287402</v>
      </c>
      <c r="AT94" s="136">
        <v>3.2751648833038605</v>
      </c>
      <c r="AU94" s="137">
        <v>6.603414627280535</v>
      </c>
      <c r="AV94" s="137">
        <v>0.77137814367560509</v>
      </c>
      <c r="AW94" s="137">
        <v>-6.4805331258935066</v>
      </c>
      <c r="AX94" s="137">
        <v>3.6067438510070771</v>
      </c>
      <c r="AY94" s="138">
        <v>3.4282891142909389</v>
      </c>
      <c r="AZ94" s="139">
        <v>2.0428158896038662</v>
      </c>
      <c r="BA94" s="136">
        <v>7.1870162691359152</v>
      </c>
      <c r="BB94" s="137">
        <v>4.523101211452496</v>
      </c>
      <c r="BC94" s="137">
        <v>-1.415709707795032</v>
      </c>
      <c r="BD94" s="137">
        <v>23.409538007921626</v>
      </c>
      <c r="BE94" s="137">
        <v>3.0615926220780798</v>
      </c>
      <c r="BF94" s="137">
        <v>1.9651611600455254</v>
      </c>
      <c r="BG94" s="137">
        <v>-1.0220175386324692</v>
      </c>
      <c r="BH94" s="137">
        <v>5.663408969614725</v>
      </c>
      <c r="BI94" s="137">
        <v>9.3697968826523592</v>
      </c>
      <c r="BJ94" s="136">
        <v>0.34595155355341412</v>
      </c>
      <c r="BL94" s="69" t="s">
        <v>353</v>
      </c>
      <c r="BM94" s="74">
        <v>13181.312468136195</v>
      </c>
      <c r="BN94" s="106">
        <v>368.72005398077636</v>
      </c>
      <c r="BO94" s="101">
        <v>893.4526557933641</v>
      </c>
      <c r="BP94" s="75">
        <v>345.88161748664425</v>
      </c>
      <c r="BQ94" s="75">
        <v>41.279220442790574</v>
      </c>
      <c r="BR94" s="75">
        <v>-51.273621065437055</v>
      </c>
      <c r="BS94" s="75">
        <v>252.56954950912859</v>
      </c>
      <c r="BT94" s="76">
        <v>304.99588942023365</v>
      </c>
      <c r="BU94" s="103">
        <v>512.80573501130129</v>
      </c>
      <c r="BV94" s="101">
        <v>10914.430817146378</v>
      </c>
      <c r="BW94" s="75">
        <v>2354.3371961840603</v>
      </c>
      <c r="BX94" s="75">
        <v>-206.12686051747733</v>
      </c>
      <c r="BY94" s="75">
        <v>5189.2894287895251</v>
      </c>
      <c r="BZ94" s="75">
        <v>102.60318381616162</v>
      </c>
      <c r="CA94" s="75">
        <v>152.46486392027236</v>
      </c>
      <c r="CB94" s="75">
        <v>-49.917845360179854</v>
      </c>
      <c r="CC94" s="75">
        <v>1589.8969489629781</v>
      </c>
      <c r="CD94" s="75">
        <v>1781.883901351026</v>
      </c>
      <c r="CE94" s="101">
        <v>491.90320620432612</v>
      </c>
      <c r="CG94" s="69" t="s">
        <v>353</v>
      </c>
      <c r="CH94" s="134">
        <v>4.3224346330374974</v>
      </c>
      <c r="CI94" s="135">
        <v>5.1932909785490144</v>
      </c>
      <c r="CJ94" s="136">
        <v>4.9450641469705792</v>
      </c>
      <c r="CK94" s="137">
        <v>12.734334334219932</v>
      </c>
      <c r="CL94" s="137">
        <v>3.3314788230529802</v>
      </c>
      <c r="CM94" s="137">
        <v>-42.843263630290352</v>
      </c>
      <c r="CN94" s="137">
        <v>10.330901267420156</v>
      </c>
      <c r="CO94" s="138">
        <v>4.5233560515773652</v>
      </c>
      <c r="CP94" s="139">
        <v>7.2868587805133611</v>
      </c>
      <c r="CQ94" s="136">
        <v>6.9692826164819754</v>
      </c>
      <c r="CR94" s="137">
        <v>5.9531199643428012</v>
      </c>
      <c r="CS94" s="137">
        <v>1.3602442363016776</v>
      </c>
      <c r="CT94" s="137">
        <v>9.3193755461587138</v>
      </c>
      <c r="CU94" s="137">
        <v>4.500152298579585</v>
      </c>
      <c r="CV94" s="137">
        <v>4.8101665337741961</v>
      </c>
      <c r="CW94" s="137">
        <v>0.67046351160118256</v>
      </c>
      <c r="CX94" s="137">
        <v>9.9174213387060561</v>
      </c>
      <c r="CY94" s="137">
        <v>9.4932145795154632</v>
      </c>
      <c r="CZ94" s="136">
        <v>0.82859308096472351</v>
      </c>
    </row>
    <row r="95" spans="1:104">
      <c r="A95" s="69" t="s">
        <v>354</v>
      </c>
      <c r="B95" s="134">
        <v>0.26278429148558491</v>
      </c>
      <c r="C95" s="135">
        <v>-2.1198920239974717</v>
      </c>
      <c r="D95" s="136">
        <v>-8.4164870376524092E-2</v>
      </c>
      <c r="E95" s="137">
        <v>-0.25517675097233017</v>
      </c>
      <c r="F95" s="137">
        <v>0.33618855205854725</v>
      </c>
      <c r="G95" s="137">
        <v>0.80426262525259418</v>
      </c>
      <c r="H95" s="137">
        <v>0.40931767156939802</v>
      </c>
      <c r="I95" s="138">
        <v>-0.68729143369407053</v>
      </c>
      <c r="J95" s="139">
        <v>-0.70335251611828298</v>
      </c>
      <c r="K95" s="136">
        <v>0.72547895612695701</v>
      </c>
      <c r="L95" s="137">
        <v>0.37295307794704691</v>
      </c>
      <c r="M95" s="137">
        <v>0.50252433577460121</v>
      </c>
      <c r="N95" s="137">
        <v>1.7639492676779778</v>
      </c>
      <c r="O95" s="137">
        <v>0.55451638230099576</v>
      </c>
      <c r="P95" s="137">
        <v>0.37933691727891627</v>
      </c>
      <c r="Q95" s="137">
        <v>-1.5548755887930588</v>
      </c>
      <c r="R95" s="137">
        <v>0.82863080313713144</v>
      </c>
      <c r="S95" s="137">
        <v>0.97854199096600869</v>
      </c>
      <c r="T95" s="136">
        <v>6.0306333816084745E-2</v>
      </c>
      <c r="V95" s="69" t="s">
        <v>354</v>
      </c>
      <c r="W95" s="74">
        <v>957.17265563789988</v>
      </c>
      <c r="X95" s="106">
        <v>-105.90944902883621</v>
      </c>
      <c r="Y95" s="101">
        <v>-23.71183319782358</v>
      </c>
      <c r="Z95" s="75">
        <v>-14.248565172854796</v>
      </c>
      <c r="AA95" s="75">
        <v>18.129435282956365</v>
      </c>
      <c r="AB95" s="75">
        <v>5.9509070115823306</v>
      </c>
      <c r="AC95" s="75">
        <v>29.697111491342184</v>
      </c>
      <c r="AD95" s="76">
        <v>-63.240721810845571</v>
      </c>
      <c r="AE95" s="103">
        <v>-180.16860925920264</v>
      </c>
      <c r="AF95" s="101">
        <v>1180.9172475365631</v>
      </c>
      <c r="AG95" s="75">
        <v>202.90784607374371</v>
      </c>
      <c r="AH95" s="75">
        <v>72.131537776882396</v>
      </c>
      <c r="AI95" s="75">
        <v>482.55838660290101</v>
      </c>
      <c r="AJ95" s="75">
        <v>19.152464466031233</v>
      </c>
      <c r="AK95" s="75">
        <v>30.008792391226962</v>
      </c>
      <c r="AL95" s="75">
        <v>-75.167780158756614</v>
      </c>
      <c r="AM95" s="75">
        <v>245.79709351595011</v>
      </c>
      <c r="AN95" s="75">
        <v>203.52890686859246</v>
      </c>
      <c r="AO95" s="101">
        <v>86.045299587247428</v>
      </c>
      <c r="AQ95" s="69" t="s">
        <v>354</v>
      </c>
      <c r="AR95" s="134">
        <v>2.3986472638564127</v>
      </c>
      <c r="AS95" s="135">
        <v>0.53090925267329503</v>
      </c>
      <c r="AT95" s="136">
        <v>2.4638546053171284</v>
      </c>
      <c r="AU95" s="137">
        <v>4.7144461820640471</v>
      </c>
      <c r="AV95" s="137">
        <v>0.77928444800501318</v>
      </c>
      <c r="AW95" s="137">
        <v>-5.2944881453729886</v>
      </c>
      <c r="AX95" s="137">
        <v>2.6801772379490885</v>
      </c>
      <c r="AY95" s="138">
        <v>2.6491259310494675</v>
      </c>
      <c r="AZ95" s="139">
        <v>6.6371820490562783E-2</v>
      </c>
      <c r="BA95" s="136">
        <v>4.6508013501304069</v>
      </c>
      <c r="BB95" s="137">
        <v>3.6119163719222414</v>
      </c>
      <c r="BC95" s="137">
        <v>-0.38315561173555279</v>
      </c>
      <c r="BD95" s="137">
        <v>9.6357774759488812</v>
      </c>
      <c r="BE95" s="137">
        <v>1.734044386023248</v>
      </c>
      <c r="BF95" s="137">
        <v>1.5174691513853977</v>
      </c>
      <c r="BG95" s="137">
        <v>-2.1462295245712859</v>
      </c>
      <c r="BH95" s="137">
        <v>5.1154787474955832</v>
      </c>
      <c r="BI95" s="137">
        <v>7.4847192573698429</v>
      </c>
      <c r="BJ95" s="136">
        <v>0.38573175082337041</v>
      </c>
      <c r="BL95" s="69" t="s">
        <v>354</v>
      </c>
      <c r="BM95" s="74">
        <v>8554.6611296427436</v>
      </c>
      <c r="BN95" s="106">
        <v>25.824747942937393</v>
      </c>
      <c r="BO95" s="101">
        <v>676.88202526083114</v>
      </c>
      <c r="BP95" s="75">
        <v>250.75204121441675</v>
      </c>
      <c r="BQ95" s="75">
        <v>41.83923103426514</v>
      </c>
      <c r="BR95" s="75">
        <v>-41.69777663967966</v>
      </c>
      <c r="BS95" s="75">
        <v>190.15363647435152</v>
      </c>
      <c r="BT95" s="76">
        <v>235.83489317747262</v>
      </c>
      <c r="BU95" s="103">
        <v>16.870821987518866</v>
      </c>
      <c r="BV95" s="101">
        <v>7286.5041899003845</v>
      </c>
      <c r="BW95" s="75">
        <v>1903.6597469133267</v>
      </c>
      <c r="BX95" s="75">
        <v>-55.486518179865016</v>
      </c>
      <c r="BY95" s="75">
        <v>2446.7646174103065</v>
      </c>
      <c r="BZ95" s="75">
        <v>59.1978270419404</v>
      </c>
      <c r="CA95" s="75">
        <v>118.69893430687534</v>
      </c>
      <c r="CB95" s="75">
        <v>-104.38278797439852</v>
      </c>
      <c r="CC95" s="75">
        <v>1455.5232646498189</v>
      </c>
      <c r="CD95" s="75">
        <v>1462.5291057324066</v>
      </c>
      <c r="CE95" s="101">
        <v>548.57934455104987</v>
      </c>
      <c r="CG95" s="69" t="s">
        <v>354</v>
      </c>
      <c r="CH95" s="134">
        <v>4.5965776037484529</v>
      </c>
      <c r="CI95" s="135">
        <v>2.9633067933142909</v>
      </c>
      <c r="CJ95" s="136">
        <v>4.8567372697647215</v>
      </c>
      <c r="CK95" s="137">
        <v>12.446662522635577</v>
      </c>
      <c r="CL95" s="137">
        <v>3.6788674255288978</v>
      </c>
      <c r="CM95" s="137">
        <v>-42.383573361854623</v>
      </c>
      <c r="CN95" s="137">
        <v>10.782505143509491</v>
      </c>
      <c r="CO95" s="138">
        <v>3.8049759792253113</v>
      </c>
      <c r="CP95" s="139">
        <v>6.5322539598163587</v>
      </c>
      <c r="CQ95" s="136">
        <v>7.7453222513845343</v>
      </c>
      <c r="CR95" s="137">
        <v>6.3482753864307462</v>
      </c>
      <c r="CS95" s="137">
        <v>1.8696041303896571</v>
      </c>
      <c r="CT95" s="137">
        <v>11.247713870535314</v>
      </c>
      <c r="CU95" s="137">
        <v>5.0796227626046964</v>
      </c>
      <c r="CV95" s="137">
        <v>5.2077501884983279</v>
      </c>
      <c r="CW95" s="137">
        <v>-0.89483695066552293</v>
      </c>
      <c r="CX95" s="137">
        <v>10.828230949932593</v>
      </c>
      <c r="CY95" s="137">
        <v>10.564651661434542</v>
      </c>
      <c r="CZ95" s="136">
        <v>0.88939910889020979</v>
      </c>
    </row>
    <row r="96" spans="1:104">
      <c r="A96" s="69" t="s">
        <v>355</v>
      </c>
      <c r="B96" s="134">
        <v>0.29614367661447982</v>
      </c>
      <c r="C96" s="135">
        <v>-1.2336855852145945</v>
      </c>
      <c r="D96" s="136">
        <v>0.464521750676683</v>
      </c>
      <c r="E96" s="137">
        <v>-1.1498467916350896</v>
      </c>
      <c r="F96" s="137">
        <v>2.036849387537143</v>
      </c>
      <c r="G96" s="137">
        <v>6.8448845932425506</v>
      </c>
      <c r="H96" s="137">
        <v>0.39272919589450339</v>
      </c>
      <c r="I96" s="138">
        <v>5.3925117390907218E-2</v>
      </c>
      <c r="J96" s="139">
        <v>1.5334471296409413</v>
      </c>
      <c r="K96" s="136">
        <v>0.39427188210250375</v>
      </c>
      <c r="L96" s="137">
        <v>0.26230917943064203</v>
      </c>
      <c r="M96" s="137">
        <v>0.57354555104320859</v>
      </c>
      <c r="N96" s="137">
        <v>0.61044728081158794</v>
      </c>
      <c r="O96" s="137">
        <v>-0.24107677253878412</v>
      </c>
      <c r="P96" s="137">
        <v>1.7803111694222551</v>
      </c>
      <c r="Q96" s="137">
        <v>0.49162605504660117</v>
      </c>
      <c r="R96" s="137">
        <v>1.4406538496740229</v>
      </c>
      <c r="S96" s="137">
        <v>-1.6034302584583715</v>
      </c>
      <c r="T96" s="136">
        <v>-1.7789915158750169E-2</v>
      </c>
      <c r="V96" s="69" t="s">
        <v>355</v>
      </c>
      <c r="W96" s="74">
        <v>1081.5163942842628</v>
      </c>
      <c r="X96" s="106">
        <v>-60.328134769446478</v>
      </c>
      <c r="Y96" s="101">
        <v>130.75992089515057</v>
      </c>
      <c r="Z96" s="75">
        <v>-64.041334401074892</v>
      </c>
      <c r="AA96" s="75">
        <v>110.20920562002902</v>
      </c>
      <c r="AB96" s="75">
        <v>51.054062330678107</v>
      </c>
      <c r="AC96" s="75">
        <v>28.61020164407455</v>
      </c>
      <c r="AD96" s="76">
        <v>4.9277857014421897</v>
      </c>
      <c r="AE96" s="103">
        <v>390.04029256577269</v>
      </c>
      <c r="AF96" s="101">
        <v>646.44233956251992</v>
      </c>
      <c r="AG96" s="75">
        <v>143.2434708585788</v>
      </c>
      <c r="AH96" s="75">
        <v>82.739516418854691</v>
      </c>
      <c r="AI96" s="75">
        <v>169.9440225674698</v>
      </c>
      <c r="AJ96" s="75">
        <v>-8.3727328490767832</v>
      </c>
      <c r="AK96" s="75">
        <v>141.37207989994386</v>
      </c>
      <c r="AL96" s="75">
        <v>23.397269809733189</v>
      </c>
      <c r="AM96" s="75">
        <v>430.88282502730726</v>
      </c>
      <c r="AN96" s="75">
        <v>-336.76411217027635</v>
      </c>
      <c r="AO96" s="101">
        <v>-25.398023969668429</v>
      </c>
      <c r="AQ96" s="69" t="s">
        <v>355</v>
      </c>
      <c r="AR96" s="134">
        <v>1.4319122255500583</v>
      </c>
      <c r="AS96" s="135">
        <v>-0.59660632990425899</v>
      </c>
      <c r="AT96" s="136">
        <v>1.6395666524839259</v>
      </c>
      <c r="AU96" s="137">
        <v>1.5332376235576151</v>
      </c>
      <c r="AV96" s="137">
        <v>2.0805533254898867</v>
      </c>
      <c r="AW96" s="137">
        <v>4.5119841536619409</v>
      </c>
      <c r="AX96" s="137">
        <v>1.4602985485587361</v>
      </c>
      <c r="AY96" s="138">
        <v>1.3395803556798258</v>
      </c>
      <c r="AZ96" s="139">
        <v>0.69978868101090441</v>
      </c>
      <c r="BA96" s="136">
        <v>2.9082833861730606</v>
      </c>
      <c r="BB96" s="137">
        <v>1.8065486084804849</v>
      </c>
      <c r="BC96" s="137">
        <v>0.66514688284937673</v>
      </c>
      <c r="BD96" s="137">
        <v>6.4017157660734902</v>
      </c>
      <c r="BE96" s="137">
        <v>0.2299278568843155</v>
      </c>
      <c r="BF96" s="137">
        <v>3.1839482683521325</v>
      </c>
      <c r="BG96" s="137">
        <v>-1.5882012283240599</v>
      </c>
      <c r="BH96" s="137">
        <v>4.0616991833151816</v>
      </c>
      <c r="BI96" s="137">
        <v>2.6570740292556572</v>
      </c>
      <c r="BJ96" s="136">
        <v>-6.1454244246517131E-2</v>
      </c>
      <c r="BL96" s="69" t="s">
        <v>355</v>
      </c>
      <c r="BM96" s="74">
        <v>5170.7871675483184</v>
      </c>
      <c r="BN96" s="106">
        <v>-28.987509281790153</v>
      </c>
      <c r="BO96" s="101">
        <v>456.19191911608141</v>
      </c>
      <c r="BP96" s="75">
        <v>83.137885450781141</v>
      </c>
      <c r="BQ96" s="75">
        <v>112.52572805562613</v>
      </c>
      <c r="BR96" s="75">
        <v>34.404827222445419</v>
      </c>
      <c r="BS96" s="75">
        <v>105.26294316116946</v>
      </c>
      <c r="BT96" s="76">
        <v>120.86053522605471</v>
      </c>
      <c r="BU96" s="103">
        <v>179.46846652942986</v>
      </c>
      <c r="BV96" s="101">
        <v>4651.8886449998536</v>
      </c>
      <c r="BW96" s="75">
        <v>971.56751764562068</v>
      </c>
      <c r="BX96" s="75">
        <v>95.866583948465632</v>
      </c>
      <c r="BY96" s="75">
        <v>1685.1888093884445</v>
      </c>
      <c r="BZ96" s="75">
        <v>7.9479987855038416</v>
      </c>
      <c r="CA96" s="75">
        <v>249.39363555847831</v>
      </c>
      <c r="CB96" s="75">
        <v>-77.182443390271146</v>
      </c>
      <c r="CC96" s="75">
        <v>1184.2091756977061</v>
      </c>
      <c r="CD96" s="75">
        <v>534.89736736591294</v>
      </c>
      <c r="CE96" s="101">
        <v>-87.774353815242648</v>
      </c>
      <c r="CG96" s="69" t="s">
        <v>355</v>
      </c>
      <c r="CH96" s="134">
        <v>4.9063337542771146</v>
      </c>
      <c r="CI96" s="135">
        <v>1.6930633193448896</v>
      </c>
      <c r="CJ96" s="136">
        <v>5.3438196214326883</v>
      </c>
      <c r="CK96" s="137">
        <v>11.153698181318328</v>
      </c>
      <c r="CL96" s="137">
        <v>5.7906498016912389</v>
      </c>
      <c r="CM96" s="137">
        <v>-38.439795451723299</v>
      </c>
      <c r="CN96" s="137">
        <v>11.217580385151372</v>
      </c>
      <c r="CO96" s="138">
        <v>3.8609529343797133</v>
      </c>
      <c r="CP96" s="139">
        <v>8.1658697503049549</v>
      </c>
      <c r="CQ96" s="136">
        <v>8.1701317613024784</v>
      </c>
      <c r="CR96" s="137">
        <v>6.6272366749355216</v>
      </c>
      <c r="CS96" s="137">
        <v>2.4538727127448423</v>
      </c>
      <c r="CT96" s="137">
        <v>11.926822514823066</v>
      </c>
      <c r="CU96" s="137">
        <v>4.8263001994526933</v>
      </c>
      <c r="CV96" s="137">
        <v>7.0807755162020314</v>
      </c>
      <c r="CW96" s="137">
        <v>-0.40761014721856226</v>
      </c>
      <c r="CX96" s="137">
        <v>12.424882125638437</v>
      </c>
      <c r="CY96" s="137">
        <v>8.7918245815360017</v>
      </c>
      <c r="CZ96" s="136">
        <v>0.87145097038456854</v>
      </c>
    </row>
    <row r="97" spans="1:104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/>
      <c r="X97" s="106"/>
      <c r="Y97" s="101"/>
      <c r="Z97" s="75"/>
      <c r="AA97" s="75"/>
      <c r="AB97" s="75"/>
      <c r="AC97" s="75"/>
      <c r="AD97" s="76"/>
      <c r="AE97" s="103"/>
      <c r="AF97" s="101"/>
      <c r="AG97" s="75"/>
      <c r="AH97" s="75"/>
      <c r="AI97" s="75"/>
      <c r="AJ97" s="75"/>
      <c r="AK97" s="75"/>
      <c r="AL97" s="75"/>
      <c r="AM97" s="75"/>
      <c r="AN97" s="75"/>
      <c r="AO97" s="101"/>
      <c r="AQ97" s="69"/>
      <c r="AR97" s="134"/>
      <c r="AS97" s="135"/>
      <c r="AT97" s="136"/>
      <c r="AU97" s="137"/>
      <c r="AV97" s="137"/>
      <c r="AW97" s="137"/>
      <c r="AX97" s="137"/>
      <c r="AY97" s="138"/>
      <c r="AZ97" s="139"/>
      <c r="BA97" s="136"/>
      <c r="BB97" s="137"/>
      <c r="BC97" s="137"/>
      <c r="BD97" s="137"/>
      <c r="BE97" s="137"/>
      <c r="BF97" s="137"/>
      <c r="BG97" s="137"/>
      <c r="BH97" s="137"/>
      <c r="BI97" s="137"/>
      <c r="BJ97" s="136"/>
      <c r="BL97" s="69"/>
      <c r="BM97" s="74"/>
      <c r="BN97" s="106"/>
      <c r="BO97" s="101"/>
      <c r="BP97" s="75"/>
      <c r="BQ97" s="75"/>
      <c r="BR97" s="75"/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  <c r="CG97" s="69"/>
      <c r="CH97" s="74"/>
      <c r="CI97" s="106"/>
      <c r="CJ97" s="101"/>
      <c r="CK97" s="75"/>
      <c r="CL97" s="75"/>
      <c r="CM97" s="75"/>
      <c r="CN97" s="75"/>
      <c r="CO97" s="76"/>
      <c r="CP97" s="103"/>
      <c r="CQ97" s="101"/>
      <c r="CR97" s="75"/>
      <c r="CS97" s="75"/>
      <c r="CT97" s="75"/>
      <c r="CU97" s="75"/>
      <c r="CV97" s="75"/>
      <c r="CW97" s="75"/>
      <c r="CX97" s="75"/>
      <c r="CY97" s="75"/>
      <c r="CZ97" s="101"/>
    </row>
    <row r="98" spans="1:104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/>
      <c r="X98" s="106"/>
      <c r="Y98" s="101"/>
      <c r="Z98" s="75"/>
      <c r="AA98" s="75"/>
      <c r="AB98" s="75"/>
      <c r="AC98" s="75"/>
      <c r="AD98" s="76"/>
      <c r="AE98" s="103"/>
      <c r="AF98" s="101"/>
      <c r="AG98" s="75"/>
      <c r="AH98" s="75"/>
      <c r="AI98" s="75"/>
      <c r="AJ98" s="75"/>
      <c r="AK98" s="75"/>
      <c r="AL98" s="75"/>
      <c r="AM98" s="75"/>
      <c r="AN98" s="75"/>
      <c r="AO98" s="101"/>
      <c r="AQ98" s="69"/>
      <c r="AR98" s="134"/>
      <c r="AS98" s="135"/>
      <c r="AT98" s="136"/>
      <c r="AU98" s="137"/>
      <c r="AV98" s="137"/>
      <c r="AW98" s="137"/>
      <c r="AX98" s="137"/>
      <c r="AY98" s="138"/>
      <c r="AZ98" s="139"/>
      <c r="BA98" s="136"/>
      <c r="BB98" s="137"/>
      <c r="BC98" s="137"/>
      <c r="BD98" s="137"/>
      <c r="BE98" s="137"/>
      <c r="BF98" s="137"/>
      <c r="BG98" s="137"/>
      <c r="BH98" s="137"/>
      <c r="BI98" s="137"/>
      <c r="BJ98" s="136"/>
      <c r="BL98" s="69"/>
      <c r="BM98" s="74"/>
      <c r="BN98" s="106"/>
      <c r="BO98" s="101"/>
      <c r="BP98" s="75"/>
      <c r="BQ98" s="75"/>
      <c r="BR98" s="75"/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  <c r="CG98" s="69"/>
      <c r="CH98" s="74"/>
      <c r="CI98" s="106"/>
      <c r="CJ98" s="101"/>
      <c r="CK98" s="75"/>
      <c r="CL98" s="75"/>
      <c r="CM98" s="75"/>
      <c r="CN98" s="75"/>
      <c r="CO98" s="76"/>
      <c r="CP98" s="103"/>
      <c r="CQ98" s="101"/>
      <c r="CR98" s="75"/>
      <c r="CS98" s="75"/>
      <c r="CT98" s="75"/>
      <c r="CU98" s="75"/>
      <c r="CV98" s="75"/>
      <c r="CW98" s="75"/>
      <c r="CX98" s="75"/>
      <c r="CY98" s="75"/>
      <c r="CZ98" s="101"/>
    </row>
    <row r="99" spans="1:104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/>
      <c r="X99" s="106"/>
      <c r="Y99" s="101"/>
      <c r="Z99" s="75"/>
      <c r="AA99" s="75"/>
      <c r="AB99" s="75"/>
      <c r="AC99" s="75"/>
      <c r="AD99" s="76"/>
      <c r="AE99" s="103"/>
      <c r="AF99" s="101"/>
      <c r="AG99" s="75"/>
      <c r="AH99" s="75"/>
      <c r="AI99" s="75"/>
      <c r="AJ99" s="75"/>
      <c r="AK99" s="75"/>
      <c r="AL99" s="75"/>
      <c r="AM99" s="75"/>
      <c r="AN99" s="75"/>
      <c r="AO99" s="101"/>
      <c r="AQ99" s="69"/>
      <c r="AR99" s="134"/>
      <c r="AS99" s="135"/>
      <c r="AT99" s="136"/>
      <c r="AU99" s="137"/>
      <c r="AV99" s="137"/>
      <c r="AW99" s="137"/>
      <c r="AX99" s="137"/>
      <c r="AY99" s="138"/>
      <c r="AZ99" s="139"/>
      <c r="BA99" s="136"/>
      <c r="BB99" s="137"/>
      <c r="BC99" s="137"/>
      <c r="BD99" s="137"/>
      <c r="BE99" s="137"/>
      <c r="BF99" s="137"/>
      <c r="BG99" s="137"/>
      <c r="BH99" s="137"/>
      <c r="BI99" s="137"/>
      <c r="BJ99" s="136"/>
      <c r="BL99" s="69"/>
      <c r="BM99" s="74"/>
      <c r="BN99" s="106"/>
      <c r="BO99" s="101"/>
      <c r="BP99" s="75"/>
      <c r="BQ99" s="75"/>
      <c r="BR99" s="75"/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  <c r="CG99" s="69"/>
      <c r="CH99" s="74"/>
      <c r="CI99" s="106"/>
      <c r="CJ99" s="101"/>
      <c r="CK99" s="75"/>
      <c r="CL99" s="75"/>
      <c r="CM99" s="75"/>
      <c r="CN99" s="75"/>
      <c r="CO99" s="76"/>
      <c r="CP99" s="103"/>
      <c r="CQ99" s="101"/>
      <c r="CR99" s="75"/>
      <c r="CS99" s="75"/>
      <c r="CT99" s="75"/>
      <c r="CU99" s="75"/>
      <c r="CV99" s="75"/>
      <c r="CW99" s="75"/>
      <c r="CX99" s="75"/>
      <c r="CY99" s="75"/>
      <c r="CZ99" s="101"/>
    </row>
    <row r="100" spans="1:104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/>
      <c r="X100" s="106"/>
      <c r="Y100" s="101"/>
      <c r="Z100" s="75"/>
      <c r="AA100" s="75"/>
      <c r="AB100" s="75"/>
      <c r="AC100" s="75"/>
      <c r="AD100" s="76"/>
      <c r="AE100" s="103"/>
      <c r="AF100" s="101"/>
      <c r="AG100" s="75"/>
      <c r="AH100" s="75"/>
      <c r="AI100" s="75"/>
      <c r="AJ100" s="75"/>
      <c r="AK100" s="75"/>
      <c r="AL100" s="75"/>
      <c r="AM100" s="75"/>
      <c r="AN100" s="75"/>
      <c r="AO100" s="101"/>
      <c r="AQ100" s="69"/>
      <c r="AR100" s="134"/>
      <c r="AS100" s="135"/>
      <c r="AT100" s="136"/>
      <c r="AU100" s="137"/>
      <c r="AV100" s="137"/>
      <c r="AW100" s="137"/>
      <c r="AX100" s="137"/>
      <c r="AY100" s="138"/>
      <c r="AZ100" s="139"/>
      <c r="BA100" s="136"/>
      <c r="BB100" s="137"/>
      <c r="BC100" s="137"/>
      <c r="BD100" s="137"/>
      <c r="BE100" s="137"/>
      <c r="BF100" s="137"/>
      <c r="BG100" s="137"/>
      <c r="BH100" s="137"/>
      <c r="BI100" s="137"/>
      <c r="BJ100" s="136"/>
      <c r="BL100" s="69"/>
      <c r="BM100" s="74"/>
      <c r="BN100" s="106"/>
      <c r="BO100" s="101"/>
      <c r="BP100" s="75"/>
      <c r="BQ100" s="75"/>
      <c r="BR100" s="75"/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  <c r="CG100" s="69"/>
      <c r="CH100" s="74"/>
      <c r="CI100" s="106"/>
      <c r="CJ100" s="101"/>
      <c r="CK100" s="75"/>
      <c r="CL100" s="75"/>
      <c r="CM100" s="75"/>
      <c r="CN100" s="75"/>
      <c r="CO100" s="76"/>
      <c r="CP100" s="103"/>
      <c r="CQ100" s="101"/>
      <c r="CR100" s="75"/>
      <c r="CS100" s="75"/>
      <c r="CT100" s="75"/>
      <c r="CU100" s="75"/>
      <c r="CV100" s="75"/>
      <c r="CW100" s="75"/>
      <c r="CX100" s="75"/>
      <c r="CY100" s="75"/>
      <c r="CZ100" s="101"/>
    </row>
    <row r="101" spans="1:104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/>
      <c r="X101" s="106"/>
      <c r="Y101" s="101"/>
      <c r="Z101" s="75"/>
      <c r="AA101" s="75"/>
      <c r="AB101" s="75"/>
      <c r="AC101" s="75"/>
      <c r="AD101" s="76"/>
      <c r="AE101" s="103"/>
      <c r="AF101" s="101"/>
      <c r="AG101" s="75"/>
      <c r="AH101" s="75"/>
      <c r="AI101" s="75"/>
      <c r="AJ101" s="75"/>
      <c r="AK101" s="75"/>
      <c r="AL101" s="75"/>
      <c r="AM101" s="75"/>
      <c r="AN101" s="75"/>
      <c r="AO101" s="101"/>
      <c r="AQ101" s="69"/>
      <c r="AR101" s="134"/>
      <c r="AS101" s="135"/>
      <c r="AT101" s="136"/>
      <c r="AU101" s="137"/>
      <c r="AV101" s="137"/>
      <c r="AW101" s="137"/>
      <c r="AX101" s="137"/>
      <c r="AY101" s="138"/>
      <c r="AZ101" s="139"/>
      <c r="BA101" s="136"/>
      <c r="BB101" s="137"/>
      <c r="BC101" s="137"/>
      <c r="BD101" s="137"/>
      <c r="BE101" s="137"/>
      <c r="BF101" s="137"/>
      <c r="BG101" s="137"/>
      <c r="BH101" s="137"/>
      <c r="BI101" s="137"/>
      <c r="BJ101" s="136"/>
      <c r="BL101" s="69"/>
      <c r="BM101" s="74"/>
      <c r="BN101" s="106"/>
      <c r="BO101" s="101"/>
      <c r="BP101" s="75"/>
      <c r="BQ101" s="75"/>
      <c r="BR101" s="75"/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  <c r="CG101" s="69"/>
      <c r="CH101" s="74"/>
      <c r="CI101" s="106"/>
      <c r="CJ101" s="101"/>
      <c r="CK101" s="75"/>
      <c r="CL101" s="75"/>
      <c r="CM101" s="75"/>
      <c r="CN101" s="75"/>
      <c r="CO101" s="76"/>
      <c r="CP101" s="103"/>
      <c r="CQ101" s="101"/>
      <c r="CR101" s="75"/>
      <c r="CS101" s="75"/>
      <c r="CT101" s="75"/>
      <c r="CU101" s="75"/>
      <c r="CV101" s="75"/>
      <c r="CW101" s="75"/>
      <c r="CX101" s="75"/>
      <c r="CY101" s="75"/>
      <c r="CZ101" s="101"/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CZ139"/>
  <sheetViews>
    <sheetView zoomScaleNormal="100" workbookViewId="0">
      <pane xSplit="1" ySplit="12" topLeftCell="AW87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84" width="3.5546875" style="234" customWidth="1"/>
    <col min="85" max="85" width="12.44140625" style="2" customWidth="1"/>
    <col min="86" max="87" width="13.109375" style="5" customWidth="1"/>
    <col min="88" max="88" width="13.109375" style="2" customWidth="1"/>
    <col min="89" max="89" width="13.109375" style="32" customWidth="1"/>
    <col min="90" max="93" width="13.109375" style="33" customWidth="1"/>
    <col min="94" max="95" width="13.109375" style="2" customWidth="1"/>
    <col min="96" max="103" width="13.109375" style="32" customWidth="1"/>
    <col min="104" max="104" width="15.109375" style="32" customWidth="1"/>
    <col min="105" max="16384" width="11.44140625" style="66"/>
  </cols>
  <sheetData>
    <row r="1" spans="1:104">
      <c r="A1" s="4" t="s">
        <v>11</v>
      </c>
      <c r="B1" s="65" t="s">
        <v>215</v>
      </c>
      <c r="C1" s="65"/>
      <c r="D1" s="66"/>
      <c r="E1" s="67"/>
      <c r="F1" s="68"/>
      <c r="G1" s="68"/>
      <c r="H1" s="68"/>
      <c r="V1" s="4" t="s">
        <v>11</v>
      </c>
      <c r="W1" s="65" t="s">
        <v>215</v>
      </c>
      <c r="X1" s="65"/>
      <c r="Y1" s="66"/>
      <c r="Z1" s="67"/>
      <c r="AA1" s="68"/>
      <c r="AB1" s="68"/>
      <c r="AC1" s="68"/>
      <c r="AQ1" s="4" t="s">
        <v>11</v>
      </c>
      <c r="AR1" s="65" t="s">
        <v>216</v>
      </c>
      <c r="AS1" s="65"/>
      <c r="AT1" s="66"/>
      <c r="AU1" s="67"/>
      <c r="AV1" s="68"/>
      <c r="AW1" s="68"/>
      <c r="AX1" s="68"/>
      <c r="BL1" s="4" t="s">
        <v>11</v>
      </c>
      <c r="BM1" s="65" t="s">
        <v>216</v>
      </c>
      <c r="BN1" s="65"/>
      <c r="BO1" s="66"/>
      <c r="BP1" s="67"/>
      <c r="BQ1" s="68"/>
      <c r="BR1" s="68"/>
      <c r="BS1" s="68"/>
      <c r="CG1" s="4" t="s">
        <v>11</v>
      </c>
      <c r="CH1" s="65" t="s">
        <v>265</v>
      </c>
      <c r="CI1" s="65"/>
      <c r="CJ1" s="66"/>
      <c r="CK1" s="67"/>
      <c r="CL1" s="68"/>
      <c r="CM1" s="68"/>
      <c r="CN1" s="68"/>
    </row>
    <row r="2" spans="1:104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  <c r="CG2" s="1" t="s">
        <v>12</v>
      </c>
      <c r="CH2" s="1" t="s">
        <v>15</v>
      </c>
      <c r="CI2" s="1"/>
    </row>
    <row r="3" spans="1:104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  <c r="CG3" s="1" t="s">
        <v>13</v>
      </c>
      <c r="CH3" s="1" t="s">
        <v>16</v>
      </c>
      <c r="CI3" s="1"/>
    </row>
    <row r="4" spans="1:104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  <c r="CG4" s="1" t="s">
        <v>14</v>
      </c>
      <c r="CH4" s="1" t="s">
        <v>20</v>
      </c>
      <c r="CI4" s="1"/>
    </row>
    <row r="5" spans="1:104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  <c r="CF5" s="235"/>
      <c r="CG5" s="17" t="s">
        <v>25</v>
      </c>
      <c r="CH5" s="17" t="s">
        <v>33</v>
      </c>
      <c r="CI5" s="17"/>
      <c r="CJ5" s="18"/>
      <c r="CK5" s="34"/>
      <c r="CL5" s="35"/>
      <c r="CM5" s="35"/>
      <c r="CN5" s="35"/>
      <c r="CO5" s="35"/>
      <c r="CP5" s="18"/>
      <c r="CQ5" s="18"/>
      <c r="CR5" s="34"/>
      <c r="CS5" s="34"/>
      <c r="CT5" s="34"/>
      <c r="CU5" s="34"/>
      <c r="CV5" s="34"/>
      <c r="CW5" s="34"/>
      <c r="CX5" s="34"/>
      <c r="CY5" s="34"/>
      <c r="CZ5" s="34"/>
    </row>
    <row r="6" spans="1:104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  <c r="CF6" s="236"/>
      <c r="CG6" s="69" t="s">
        <v>201</v>
      </c>
      <c r="CH6" s="69" t="s">
        <v>197</v>
      </c>
      <c r="CI6" s="69"/>
      <c r="CK6" s="71"/>
      <c r="CL6" s="72"/>
      <c r="CM6" s="72"/>
      <c r="CN6" s="72"/>
      <c r="CO6" s="72"/>
      <c r="CR6" s="71"/>
      <c r="CS6" s="71"/>
      <c r="CT6" s="71"/>
      <c r="CU6" s="40"/>
      <c r="CV6" s="40"/>
      <c r="CW6" s="40"/>
      <c r="CX6" s="40"/>
      <c r="CY6" s="40"/>
      <c r="CZ6" s="40"/>
    </row>
    <row r="7" spans="1:104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  <c r="CF7" s="236"/>
      <c r="CG7" s="69"/>
      <c r="CH7" s="117" t="s">
        <v>202</v>
      </c>
      <c r="CI7" s="117"/>
      <c r="CJ7" s="122"/>
      <c r="CK7" s="123"/>
      <c r="CL7" s="124"/>
      <c r="CM7" s="124"/>
      <c r="CN7" s="124"/>
      <c r="CO7" s="124"/>
      <c r="CP7" s="122"/>
      <c r="CQ7" s="122"/>
      <c r="CR7" s="123"/>
      <c r="CS7" s="123"/>
      <c r="CT7" s="71"/>
      <c r="CU7" s="40"/>
      <c r="CV7" s="40"/>
      <c r="CW7" s="40"/>
      <c r="CX7" s="40"/>
      <c r="CY7" s="40"/>
      <c r="CZ7" s="40"/>
    </row>
    <row r="8" spans="1:104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  <c r="CF8" s="236"/>
      <c r="CG8" s="69"/>
      <c r="CH8" s="69" t="s">
        <v>203</v>
      </c>
      <c r="CI8" s="69"/>
      <c r="CK8" s="71"/>
      <c r="CL8" s="72"/>
      <c r="CM8" s="72"/>
      <c r="CN8" s="72"/>
      <c r="CO8" s="72"/>
      <c r="CR8" s="71"/>
      <c r="CS8" s="71"/>
      <c r="CT8" s="71"/>
      <c r="CU8" s="71"/>
      <c r="CV8" s="71"/>
      <c r="CW8" s="71"/>
      <c r="CX8" s="71"/>
      <c r="CY8" s="71"/>
      <c r="CZ8" s="71"/>
    </row>
    <row r="9" spans="1:104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  <c r="CG9" s="1" t="s">
        <v>70</v>
      </c>
      <c r="CH9" s="69" t="s">
        <v>183</v>
      </c>
      <c r="CI9" s="69"/>
      <c r="CJ9" s="1"/>
      <c r="CK9" s="1"/>
      <c r="CL9" s="2"/>
      <c r="CM9" s="2"/>
      <c r="CN9" s="2"/>
      <c r="CO9" s="2"/>
      <c r="CR9" s="2"/>
      <c r="CS9" s="2"/>
      <c r="CT9" s="2"/>
      <c r="CU9" s="2"/>
      <c r="CV9" s="2"/>
      <c r="CW9" s="2"/>
      <c r="CX9" s="2"/>
      <c r="CY9" s="2"/>
      <c r="CZ9" s="2"/>
    </row>
    <row r="10" spans="1:104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  <c r="CG10" s="71" t="s">
        <v>65</v>
      </c>
      <c r="CH10" s="73" t="s">
        <v>272</v>
      </c>
      <c r="CI10" s="73"/>
      <c r="CJ10" s="66"/>
      <c r="CK10" s="67"/>
      <c r="CL10" s="68"/>
      <c r="CM10" s="68"/>
      <c r="CN10" s="68"/>
      <c r="CO10" s="68"/>
      <c r="CP10" s="66"/>
      <c r="CQ10" s="66"/>
      <c r="CR10" s="67"/>
      <c r="CS10" s="67"/>
      <c r="CT10" s="67"/>
      <c r="CU10" s="67"/>
    </row>
    <row r="11" spans="1:104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  <c r="CG11" s="314" t="s">
        <v>1</v>
      </c>
      <c r="CH11" s="324" t="s">
        <v>21</v>
      </c>
      <c r="CI11" s="323" t="s">
        <v>185</v>
      </c>
      <c r="CJ11" s="321" t="s">
        <v>22</v>
      </c>
      <c r="CK11" s="322"/>
      <c r="CL11" s="322"/>
      <c r="CM11" s="322"/>
      <c r="CN11" s="322"/>
      <c r="CO11" s="323"/>
      <c r="CP11" s="324" t="s">
        <v>23</v>
      </c>
      <c r="CQ11" s="321" t="s">
        <v>24</v>
      </c>
      <c r="CR11" s="322"/>
      <c r="CS11" s="322"/>
      <c r="CT11" s="322"/>
      <c r="CU11" s="322"/>
      <c r="CV11" s="322"/>
      <c r="CW11" s="322"/>
      <c r="CX11" s="322"/>
      <c r="CY11" s="322"/>
      <c r="CZ11" s="313" t="s">
        <v>188</v>
      </c>
    </row>
    <row r="12" spans="1:104" s="120" customFormat="1" ht="91.2">
      <c r="A12" s="314"/>
      <c r="B12" s="324"/>
      <c r="C12" s="323"/>
      <c r="D12" s="132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132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132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132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132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132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132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132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  <c r="CF12" s="237"/>
      <c r="CG12" s="314"/>
      <c r="CH12" s="324"/>
      <c r="CI12" s="323"/>
      <c r="CJ12" s="254" t="s">
        <v>67</v>
      </c>
      <c r="CK12" s="38" t="s">
        <v>63</v>
      </c>
      <c r="CL12" s="38" t="s">
        <v>66</v>
      </c>
      <c r="CM12" s="38" t="s">
        <v>64</v>
      </c>
      <c r="CN12" s="38" t="s">
        <v>53</v>
      </c>
      <c r="CO12" s="39" t="s">
        <v>54</v>
      </c>
      <c r="CP12" s="324"/>
      <c r="CQ12" s="254" t="s">
        <v>68</v>
      </c>
      <c r="CR12" s="38" t="s">
        <v>55</v>
      </c>
      <c r="CS12" s="38" t="s">
        <v>56</v>
      </c>
      <c r="CT12" s="38" t="s">
        <v>57</v>
      </c>
      <c r="CU12" s="38" t="s">
        <v>58</v>
      </c>
      <c r="CV12" s="38" t="s">
        <v>59</v>
      </c>
      <c r="CW12" s="38" t="s">
        <v>60</v>
      </c>
      <c r="CX12" s="38" t="s">
        <v>61</v>
      </c>
      <c r="CY12" s="38" t="s">
        <v>62</v>
      </c>
      <c r="CZ12" s="313"/>
    </row>
    <row r="13" spans="1:104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  <c r="CG13" s="118"/>
      <c r="CH13" s="92"/>
      <c r="CI13" s="108"/>
      <c r="CJ13" s="100"/>
      <c r="CK13" s="93"/>
      <c r="CL13" s="93"/>
      <c r="CM13" s="93"/>
      <c r="CN13" s="93"/>
      <c r="CO13" s="94"/>
      <c r="CP13" s="102"/>
      <c r="CQ13" s="100"/>
      <c r="CR13" s="93"/>
      <c r="CS13" s="93"/>
      <c r="CT13" s="93"/>
      <c r="CU13" s="93"/>
      <c r="CV13" s="93"/>
      <c r="CW13" s="93"/>
      <c r="CX13" s="93"/>
      <c r="CY13" s="93"/>
      <c r="CZ13" s="100"/>
    </row>
    <row r="14" spans="1:104" ht="12.75" customHeight="1">
      <c r="A14" s="133" t="s">
        <v>273</v>
      </c>
      <c r="B14" s="134">
        <v>1.2291905929744606</v>
      </c>
      <c r="C14" s="135"/>
      <c r="D14" s="136">
        <v>-0.45946187367250646</v>
      </c>
      <c r="E14" s="137">
        <v>-1.2837819576404175</v>
      </c>
      <c r="F14" s="137">
        <v>1.2415975342393137</v>
      </c>
      <c r="G14" s="137">
        <v>-5.7038445182555524</v>
      </c>
      <c r="H14" s="137">
        <v>7.410762615790234</v>
      </c>
      <c r="I14" s="138">
        <v>-0.13169317375739675</v>
      </c>
      <c r="J14" s="139">
        <v>2.3957969244644772</v>
      </c>
      <c r="K14" s="136">
        <v>1.5869883168373011</v>
      </c>
      <c r="L14" s="137">
        <v>0.25369821255800673</v>
      </c>
      <c r="M14" s="137">
        <v>3.0485315627605036</v>
      </c>
      <c r="N14" s="137">
        <v>2.654099587962766</v>
      </c>
      <c r="O14" s="137">
        <v>6.2383503095586823</v>
      </c>
      <c r="P14" s="137">
        <v>-2.0967103907830409</v>
      </c>
      <c r="Q14" s="137">
        <v>1.667619442757462</v>
      </c>
      <c r="R14" s="137">
        <v>2.8694501658035332</v>
      </c>
      <c r="S14" s="137">
        <v>1.7565000648776641</v>
      </c>
      <c r="T14" s="136"/>
      <c r="V14" s="133" t="s">
        <v>273</v>
      </c>
      <c r="W14" s="74">
        <v>1470.5805293197918</v>
      </c>
      <c r="X14" s="106"/>
      <c r="Y14" s="101">
        <v>-118.24704359057432</v>
      </c>
      <c r="Z14" s="75">
        <v>-98.045870214105889</v>
      </c>
      <c r="AA14" s="75">
        <v>33.308575487230883</v>
      </c>
      <c r="AB14" s="75">
        <v>-91.648426932383245</v>
      </c>
      <c r="AC14" s="75">
        <v>55.341032526037225</v>
      </c>
      <c r="AD14" s="76">
        <v>-17.202354457354886</v>
      </c>
      <c r="AE14" s="103">
        <v>282.2660132349647</v>
      </c>
      <c r="AF14" s="101">
        <v>1300.2557639811275</v>
      </c>
      <c r="AG14" s="75">
        <v>79.530719324855454</v>
      </c>
      <c r="AH14" s="75">
        <v>396.42943201614617</v>
      </c>
      <c r="AI14" s="75">
        <v>211.17227847072991</v>
      </c>
      <c r="AJ14" s="75">
        <v>150.70304258647138</v>
      </c>
      <c r="AK14" s="75">
        <v>-81.682246078498792</v>
      </c>
      <c r="AL14" s="75">
        <v>28.397448684213941</v>
      </c>
      <c r="AM14" s="75">
        <v>351.01046387043061</v>
      </c>
      <c r="AN14" s="75">
        <v>164.69462510676749</v>
      </c>
      <c r="AO14" s="101"/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  <c r="CG14" s="133" t="s">
        <v>273</v>
      </c>
      <c r="CH14" s="74"/>
      <c r="CI14" s="106"/>
      <c r="CJ14" s="101"/>
      <c r="CK14" s="75"/>
      <c r="CL14" s="75"/>
      <c r="CM14" s="75"/>
      <c r="CN14" s="75"/>
      <c r="CO14" s="76"/>
      <c r="CP14" s="103"/>
      <c r="CQ14" s="101"/>
      <c r="CR14" s="75"/>
      <c r="CS14" s="75"/>
      <c r="CT14" s="75"/>
      <c r="CU14" s="75"/>
      <c r="CV14" s="75"/>
      <c r="CW14" s="75"/>
      <c r="CX14" s="75"/>
      <c r="CY14" s="75"/>
      <c r="CZ14" s="101"/>
    </row>
    <row r="15" spans="1:104" ht="12.75" customHeight="1">
      <c r="A15" s="69" t="s">
        <v>274</v>
      </c>
      <c r="B15" s="134">
        <v>6.7860063894675804E-2</v>
      </c>
      <c r="C15" s="135"/>
      <c r="D15" s="136">
        <v>0.14514374069665159</v>
      </c>
      <c r="E15" s="137">
        <v>-0.1060935642909433</v>
      </c>
      <c r="F15" s="137">
        <v>1.427322070935122</v>
      </c>
      <c r="G15" s="137">
        <v>1.876785142186943</v>
      </c>
      <c r="H15" s="137">
        <v>-8.000902650862141</v>
      </c>
      <c r="I15" s="138">
        <v>0.32314190271667265</v>
      </c>
      <c r="J15" s="139">
        <v>-1.1277908021779637</v>
      </c>
      <c r="K15" s="136">
        <v>0.22179545524603217</v>
      </c>
      <c r="L15" s="137">
        <v>0.56398824107974921</v>
      </c>
      <c r="M15" s="137">
        <v>5.1427772648593439E-2</v>
      </c>
      <c r="N15" s="137">
        <v>-5.1136613727498226E-2</v>
      </c>
      <c r="O15" s="137">
        <v>-1.9782507586809883</v>
      </c>
      <c r="P15" s="137">
        <v>0.19009639723426286</v>
      </c>
      <c r="Q15" s="137">
        <v>2.1623493074152789</v>
      </c>
      <c r="R15" s="137">
        <v>-0.33471864029472886</v>
      </c>
      <c r="S15" s="137">
        <v>0.55387094440841889</v>
      </c>
      <c r="T15" s="136"/>
      <c r="V15" s="69" t="s">
        <v>274</v>
      </c>
      <c r="W15" s="74">
        <v>82.184442260593642</v>
      </c>
      <c r="X15" s="106"/>
      <c r="Y15" s="101">
        <v>37.1825446369985</v>
      </c>
      <c r="Z15" s="75">
        <v>-7.9986296073348058</v>
      </c>
      <c r="AA15" s="75">
        <v>38.766463949123136</v>
      </c>
      <c r="AB15" s="75">
        <v>28.435828075472273</v>
      </c>
      <c r="AC15" s="75">
        <v>-64.17577796483647</v>
      </c>
      <c r="AD15" s="76">
        <v>42.154660184574823</v>
      </c>
      <c r="AE15" s="103">
        <v>-136.05649065828766</v>
      </c>
      <c r="AF15" s="101">
        <v>184.60598897060845</v>
      </c>
      <c r="AG15" s="75">
        <v>177.25069813219307</v>
      </c>
      <c r="AH15" s="75">
        <v>6.8915151814617275</v>
      </c>
      <c r="AI15" s="75">
        <v>-4.1766487654203956</v>
      </c>
      <c r="AJ15" s="75">
        <v>-50.770906906428991</v>
      </c>
      <c r="AK15" s="75">
        <v>7.2503737491820175</v>
      </c>
      <c r="AL15" s="75">
        <v>37.436124217755605</v>
      </c>
      <c r="AM15" s="75">
        <v>-42.119935144582996</v>
      </c>
      <c r="AN15" s="75">
        <v>52.844768506445689</v>
      </c>
      <c r="AO15" s="101"/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  <c r="CG15" s="69" t="s">
        <v>274</v>
      </c>
      <c r="CH15" s="74"/>
      <c r="CI15" s="106"/>
      <c r="CJ15" s="101"/>
      <c r="CK15" s="75"/>
      <c r="CL15" s="75"/>
      <c r="CM15" s="75"/>
      <c r="CN15" s="75"/>
      <c r="CO15" s="76"/>
      <c r="CP15" s="103"/>
      <c r="CQ15" s="101"/>
      <c r="CR15" s="75"/>
      <c r="CS15" s="75"/>
      <c r="CT15" s="75"/>
      <c r="CU15" s="75"/>
      <c r="CV15" s="75"/>
      <c r="CW15" s="75"/>
      <c r="CX15" s="75"/>
      <c r="CY15" s="75"/>
      <c r="CZ15" s="101"/>
    </row>
    <row r="16" spans="1:104" ht="12.75" customHeight="1">
      <c r="A16" s="69" t="s">
        <v>275</v>
      </c>
      <c r="B16" s="134">
        <v>0.11919041775385608</v>
      </c>
      <c r="C16" s="135"/>
      <c r="D16" s="136">
        <v>-0.76915311331805514</v>
      </c>
      <c r="E16" s="137">
        <v>-0.1635753093283232</v>
      </c>
      <c r="F16" s="137">
        <v>0.93068277839323255</v>
      </c>
      <c r="G16" s="137">
        <v>0.83986702425249415</v>
      </c>
      <c r="H16" s="137">
        <v>-0.49002855395182676</v>
      </c>
      <c r="I16" s="138">
        <v>-1.680949910406615</v>
      </c>
      <c r="J16" s="139">
        <v>0.72824690854649266</v>
      </c>
      <c r="K16" s="136">
        <v>0.22467293258687793</v>
      </c>
      <c r="L16" s="137">
        <v>0.47708019514256517</v>
      </c>
      <c r="M16" s="137">
        <v>-1.2549615927118007</v>
      </c>
      <c r="N16" s="137">
        <v>0.85332128663575535</v>
      </c>
      <c r="O16" s="137">
        <v>-3.9443884636018445</v>
      </c>
      <c r="P16" s="137">
        <v>-0.64622338428985682</v>
      </c>
      <c r="Q16" s="137">
        <v>7.2656631316632359</v>
      </c>
      <c r="R16" s="137">
        <v>0.82646035547750962</v>
      </c>
      <c r="S16" s="137">
        <v>0.28134399934254262</v>
      </c>
      <c r="T16" s="136"/>
      <c r="V16" s="69" t="s">
        <v>275</v>
      </c>
      <c r="W16" s="74">
        <v>144.44792330561904</v>
      </c>
      <c r="X16" s="106"/>
      <c r="Y16" s="101">
        <v>-197.32562762352245</v>
      </c>
      <c r="Z16" s="75">
        <v>-12.31922233710975</v>
      </c>
      <c r="AA16" s="75">
        <v>25.638395603682056</v>
      </c>
      <c r="AB16" s="75">
        <v>12.963942162336025</v>
      </c>
      <c r="AC16" s="75">
        <v>-3.6160723330913243</v>
      </c>
      <c r="AD16" s="76">
        <v>-219.99267071933536</v>
      </c>
      <c r="AE16" s="103">
        <v>86.864756063127061</v>
      </c>
      <c r="AF16" s="101">
        <v>187.41574611206306</v>
      </c>
      <c r="AG16" s="75">
        <v>150.78279243260477</v>
      </c>
      <c r="AH16" s="75">
        <v>-168.25606473456173</v>
      </c>
      <c r="AI16" s="75">
        <v>69.660474518113915</v>
      </c>
      <c r="AJ16" s="75">
        <v>-99.228335996767782</v>
      </c>
      <c r="AK16" s="75">
        <v>-24.694143773558608</v>
      </c>
      <c r="AL16" s="75">
        <v>128.50829383685368</v>
      </c>
      <c r="AM16" s="75">
        <v>103.65105288075392</v>
      </c>
      <c r="AN16" s="75">
        <v>26.991676948617169</v>
      </c>
      <c r="AO16" s="101"/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  <c r="CG16" s="69" t="s">
        <v>275</v>
      </c>
      <c r="CH16" s="74"/>
      <c r="CI16" s="106"/>
      <c r="CJ16" s="101"/>
      <c r="CK16" s="75"/>
      <c r="CL16" s="75"/>
      <c r="CM16" s="75"/>
      <c r="CN16" s="75"/>
      <c r="CO16" s="76"/>
      <c r="CP16" s="103"/>
      <c r="CQ16" s="101"/>
      <c r="CR16" s="75"/>
      <c r="CS16" s="75"/>
      <c r="CT16" s="75"/>
      <c r="CU16" s="75"/>
      <c r="CV16" s="75"/>
      <c r="CW16" s="75"/>
      <c r="CX16" s="75"/>
      <c r="CY16" s="75"/>
      <c r="CZ16" s="101"/>
    </row>
    <row r="17" spans="1:104" s="232" customFormat="1" ht="12.75" customHeight="1">
      <c r="A17" s="95" t="s">
        <v>276</v>
      </c>
      <c r="B17" s="140">
        <v>0.49003916171257433</v>
      </c>
      <c r="C17" s="141"/>
      <c r="D17" s="142">
        <v>0.59933534403691091</v>
      </c>
      <c r="E17" s="143">
        <v>-0.26398346989562338</v>
      </c>
      <c r="F17" s="143">
        <v>2.1247440411334528</v>
      </c>
      <c r="G17" s="143">
        <v>0.20490060377513775</v>
      </c>
      <c r="H17" s="143">
        <v>2.3273151075211329</v>
      </c>
      <c r="I17" s="144">
        <v>0.72329080464561546</v>
      </c>
      <c r="J17" s="145">
        <v>0.5631285222866822</v>
      </c>
      <c r="K17" s="142">
        <v>0.47603003794938203</v>
      </c>
      <c r="L17" s="143">
        <v>0.65179625045375111</v>
      </c>
      <c r="M17" s="143">
        <v>-0.13677065766500851</v>
      </c>
      <c r="N17" s="143">
        <v>0.52746186045367072</v>
      </c>
      <c r="O17" s="143">
        <v>-1.7877590217372452</v>
      </c>
      <c r="P17" s="143">
        <v>2.0439875558520226</v>
      </c>
      <c r="Q17" s="143">
        <v>-6.7422990970348318</v>
      </c>
      <c r="R17" s="143">
        <v>1.6111316038712298</v>
      </c>
      <c r="S17" s="143">
        <v>0.5764711812155987</v>
      </c>
      <c r="T17" s="142"/>
      <c r="U17" s="234"/>
      <c r="V17" s="95" t="s">
        <v>276</v>
      </c>
      <c r="W17" s="92">
        <v>594.59065322970855</v>
      </c>
      <c r="X17" s="108"/>
      <c r="Y17" s="100">
        <v>152.57636995092253</v>
      </c>
      <c r="Z17" s="93">
        <v>-19.848664734326121</v>
      </c>
      <c r="AA17" s="93">
        <v>59.077076815394776</v>
      </c>
      <c r="AB17" s="93">
        <v>3.1893490888433007</v>
      </c>
      <c r="AC17" s="93">
        <v>17.089820940543177</v>
      </c>
      <c r="AD17" s="94">
        <v>93.068787840462392</v>
      </c>
      <c r="AE17" s="102">
        <v>67.658716512685714</v>
      </c>
      <c r="AF17" s="100">
        <v>397.98282258681138</v>
      </c>
      <c r="AG17" s="93">
        <v>206.98518306490587</v>
      </c>
      <c r="AH17" s="93">
        <v>-18.107083768785742</v>
      </c>
      <c r="AI17" s="93">
        <v>43.426528773941754</v>
      </c>
      <c r="AJ17" s="93">
        <v>-43.200398029849111</v>
      </c>
      <c r="AK17" s="93">
        <v>77.602181577955889</v>
      </c>
      <c r="AL17" s="93">
        <v>-127.91593095281837</v>
      </c>
      <c r="AM17" s="93">
        <v>203.73105309994389</v>
      </c>
      <c r="AN17" s="93">
        <v>55.461288821510607</v>
      </c>
      <c r="AO17" s="100"/>
      <c r="AP17" s="234"/>
      <c r="AQ17" s="95" t="s">
        <v>276</v>
      </c>
      <c r="AR17" s="140">
        <v>1.9156131242893171</v>
      </c>
      <c r="AS17" s="141"/>
      <c r="AT17" s="142">
        <v>-0.48886316814306108</v>
      </c>
      <c r="AU17" s="143">
        <v>-1.8097097636853188</v>
      </c>
      <c r="AV17" s="143">
        <v>5.8444622762823251</v>
      </c>
      <c r="AW17" s="143">
        <v>-2.9287897534552298</v>
      </c>
      <c r="AX17" s="143">
        <v>0.62121268230057591</v>
      </c>
      <c r="AY17" s="144">
        <v>-0.78064666446907571</v>
      </c>
      <c r="AZ17" s="145">
        <v>2.5525396295995595</v>
      </c>
      <c r="BA17" s="142">
        <v>2.526794369449159</v>
      </c>
      <c r="BB17" s="143">
        <v>1.9603756113953485</v>
      </c>
      <c r="BC17" s="143">
        <v>1.6683995780604866</v>
      </c>
      <c r="BD17" s="143">
        <v>4.0229294796858994</v>
      </c>
      <c r="BE17" s="143">
        <v>-1.7591460855770569</v>
      </c>
      <c r="BF17" s="143">
        <v>-0.55249763154802123</v>
      </c>
      <c r="BG17" s="143">
        <v>3.9008145855609744</v>
      </c>
      <c r="BH17" s="143">
        <v>5.0379227853778019</v>
      </c>
      <c r="BI17" s="143">
        <v>3.1994765972358952</v>
      </c>
      <c r="BJ17" s="142"/>
      <c r="BK17" s="234"/>
      <c r="BL17" s="95" t="s">
        <v>276</v>
      </c>
      <c r="BM17" s="92">
        <v>2291.8035481157131</v>
      </c>
      <c r="BN17" s="108">
        <v>0</v>
      </c>
      <c r="BO17" s="100">
        <v>-125.81375662617575</v>
      </c>
      <c r="BP17" s="93">
        <v>-138.21238689287657</v>
      </c>
      <c r="BQ17" s="93">
        <v>156.79051185543085</v>
      </c>
      <c r="BR17" s="93">
        <v>-47.059307605731647</v>
      </c>
      <c r="BS17" s="93">
        <v>4.6390031686526072</v>
      </c>
      <c r="BT17" s="94">
        <v>-101.97157715165304</v>
      </c>
      <c r="BU17" s="102">
        <v>300.73299515248982</v>
      </c>
      <c r="BV17" s="100">
        <v>2070.2603216506104</v>
      </c>
      <c r="BW17" s="93">
        <v>614.54939295455915</v>
      </c>
      <c r="BX17" s="93">
        <v>216.95779869426042</v>
      </c>
      <c r="BY17" s="93">
        <v>320.08263299736518</v>
      </c>
      <c r="BZ17" s="93">
        <v>-42.496598346574501</v>
      </c>
      <c r="CA17" s="93">
        <v>-21.523834524919494</v>
      </c>
      <c r="CB17" s="93">
        <v>66.425935786004857</v>
      </c>
      <c r="CC17" s="93">
        <v>616.27263470654543</v>
      </c>
      <c r="CD17" s="93">
        <v>299.99235938334095</v>
      </c>
      <c r="CE17" s="100">
        <v>0</v>
      </c>
      <c r="CF17" s="234"/>
      <c r="CG17" s="95" t="s">
        <v>276</v>
      </c>
      <c r="CH17" s="92"/>
      <c r="CI17" s="108"/>
      <c r="CJ17" s="100"/>
      <c r="CK17" s="93"/>
      <c r="CL17" s="93"/>
      <c r="CM17" s="93"/>
      <c r="CN17" s="93"/>
      <c r="CO17" s="94"/>
      <c r="CP17" s="102"/>
      <c r="CQ17" s="100"/>
      <c r="CR17" s="93"/>
      <c r="CS17" s="93"/>
      <c r="CT17" s="93"/>
      <c r="CU17" s="93"/>
      <c r="CV17" s="93"/>
      <c r="CW17" s="93"/>
      <c r="CX17" s="93"/>
      <c r="CY17" s="93"/>
      <c r="CZ17" s="100"/>
    </row>
    <row r="18" spans="1:104" ht="12.75" customHeight="1">
      <c r="A18" s="69" t="s">
        <v>277</v>
      </c>
      <c r="B18" s="134">
        <v>0.41189629394011718</v>
      </c>
      <c r="C18" s="135"/>
      <c r="D18" s="136">
        <v>-0.11545915822592789</v>
      </c>
      <c r="E18" s="137">
        <v>2.4862090222873556</v>
      </c>
      <c r="F18" s="137">
        <v>-1.5389776886232442</v>
      </c>
      <c r="G18" s="137">
        <v>-0.25416306753840434</v>
      </c>
      <c r="H18" s="137">
        <v>0.37631706247094332</v>
      </c>
      <c r="I18" s="138">
        <v>-1.320749818713296</v>
      </c>
      <c r="J18" s="139">
        <v>1.3985588726017184</v>
      </c>
      <c r="K18" s="136">
        <v>0.37185910067567551</v>
      </c>
      <c r="L18" s="137">
        <v>-0.10837388958543359</v>
      </c>
      <c r="M18" s="137">
        <v>7.4919393574002235E-2</v>
      </c>
      <c r="N18" s="137">
        <v>0.95329911761428132</v>
      </c>
      <c r="O18" s="137">
        <v>0.36555539561302641</v>
      </c>
      <c r="P18" s="137">
        <v>-0.21270724101271066</v>
      </c>
      <c r="Q18" s="137">
        <v>-4.4559224008104747</v>
      </c>
      <c r="R18" s="137">
        <v>1.2220713742762124</v>
      </c>
      <c r="S18" s="137">
        <v>1.8559395902430165</v>
      </c>
      <c r="T18" s="136"/>
      <c r="V18" s="69" t="s">
        <v>277</v>
      </c>
      <c r="W18" s="74">
        <v>502.22484054378583</v>
      </c>
      <c r="X18" s="106"/>
      <c r="Y18" s="101">
        <v>-29.569289319268137</v>
      </c>
      <c r="Z18" s="75">
        <v>186.44220028662494</v>
      </c>
      <c r="AA18" s="75">
        <v>-43.699420993059448</v>
      </c>
      <c r="AB18" s="75">
        <v>-3.9642426006482765</v>
      </c>
      <c r="AC18" s="75">
        <v>2.8276640657559255</v>
      </c>
      <c r="AD18" s="76">
        <v>-171.17549007793605</v>
      </c>
      <c r="AE18" s="103">
        <v>168.98017625965986</v>
      </c>
      <c r="AF18" s="101">
        <v>312.37110332460725</v>
      </c>
      <c r="AG18" s="75">
        <v>-34.639657594896562</v>
      </c>
      <c r="AH18" s="75">
        <v>9.9050217816838995</v>
      </c>
      <c r="AI18" s="75">
        <v>78.900174268053888</v>
      </c>
      <c r="AJ18" s="75">
        <v>8.6755614271537524</v>
      </c>
      <c r="AK18" s="75">
        <v>-8.2407241847945443</v>
      </c>
      <c r="AL18" s="75">
        <v>-78.8386075255778</v>
      </c>
      <c r="AM18" s="75">
        <v>157.02328998598932</v>
      </c>
      <c r="AN18" s="75">
        <v>179.58604516702326</v>
      </c>
      <c r="AO18" s="101"/>
      <c r="AQ18" s="69" t="s">
        <v>277</v>
      </c>
      <c r="AR18" s="134">
        <v>1.0927768544233718</v>
      </c>
      <c r="AS18" s="135"/>
      <c r="AT18" s="136">
        <v>-0.14496206079833707</v>
      </c>
      <c r="AU18" s="137">
        <v>1.9401959341661668</v>
      </c>
      <c r="AV18" s="137">
        <v>2.9374705214050056</v>
      </c>
      <c r="AW18" s="137">
        <v>2.6812711358423558</v>
      </c>
      <c r="AX18" s="137">
        <v>-5.9685779949564584</v>
      </c>
      <c r="AY18" s="138">
        <v>-1.9619767094162133</v>
      </c>
      <c r="AZ18" s="139">
        <v>1.5537750522874427</v>
      </c>
      <c r="BA18" s="136">
        <v>1.3004236959811122</v>
      </c>
      <c r="BB18" s="137">
        <v>1.592139743879728</v>
      </c>
      <c r="BC18" s="137">
        <v>-1.2653869167321252</v>
      </c>
      <c r="BD18" s="137">
        <v>2.2994498710174227</v>
      </c>
      <c r="BE18" s="137">
        <v>-7.189843997669831</v>
      </c>
      <c r="BF18" s="137">
        <v>1.3612215953217266</v>
      </c>
      <c r="BG18" s="137">
        <v>-2.3572348227238749</v>
      </c>
      <c r="BH18" s="137">
        <v>3.3558174953834063</v>
      </c>
      <c r="BI18" s="137">
        <v>3.3003262428530356</v>
      </c>
      <c r="BJ18" s="136"/>
      <c r="BL18" s="69" t="s">
        <v>277</v>
      </c>
      <c r="BM18" s="74">
        <v>1323.4478593397071</v>
      </c>
      <c r="BN18" s="106">
        <v>0</v>
      </c>
      <c r="BO18" s="101">
        <v>-37.136002354869561</v>
      </c>
      <c r="BP18" s="75">
        <v>146.27568360785426</v>
      </c>
      <c r="BQ18" s="75">
        <v>79.78251537514052</v>
      </c>
      <c r="BR18" s="75">
        <v>40.624876726003322</v>
      </c>
      <c r="BS18" s="75">
        <v>-47.874365291628692</v>
      </c>
      <c r="BT18" s="76">
        <v>-255.9447127722342</v>
      </c>
      <c r="BU18" s="103">
        <v>187.44715817718497</v>
      </c>
      <c r="BV18" s="101">
        <v>1082.3756609940901</v>
      </c>
      <c r="BW18" s="75">
        <v>500.37901603480714</v>
      </c>
      <c r="BX18" s="75">
        <v>-169.56661154020185</v>
      </c>
      <c r="BY18" s="75">
        <v>187.81052879468916</v>
      </c>
      <c r="BZ18" s="75">
        <v>-184.52407950589213</v>
      </c>
      <c r="CA18" s="75">
        <v>51.917687368784755</v>
      </c>
      <c r="CB18" s="75">
        <v>-40.810120423786884</v>
      </c>
      <c r="CC18" s="75">
        <v>422.28546082210414</v>
      </c>
      <c r="CD18" s="75">
        <v>314.88377944359672</v>
      </c>
      <c r="CE18" s="101">
        <v>0</v>
      </c>
      <c r="CG18" s="69" t="s">
        <v>277</v>
      </c>
      <c r="CH18" s="74"/>
      <c r="CI18" s="106"/>
      <c r="CJ18" s="101"/>
      <c r="CK18" s="75"/>
      <c r="CL18" s="75"/>
      <c r="CM18" s="75"/>
      <c r="CN18" s="75"/>
      <c r="CO18" s="76"/>
      <c r="CP18" s="103"/>
      <c r="CQ18" s="101"/>
      <c r="CR18" s="75"/>
      <c r="CS18" s="75"/>
      <c r="CT18" s="75"/>
      <c r="CU18" s="75"/>
      <c r="CV18" s="75"/>
      <c r="CW18" s="75"/>
      <c r="CX18" s="75"/>
      <c r="CY18" s="75"/>
      <c r="CZ18" s="101"/>
    </row>
    <row r="19" spans="1:104" ht="12.75" customHeight="1">
      <c r="A19" s="69" t="s">
        <v>278</v>
      </c>
      <c r="B19" s="134">
        <v>0.46848675502539905</v>
      </c>
      <c r="C19" s="135"/>
      <c r="D19" s="136">
        <v>1.4496818772820497</v>
      </c>
      <c r="E19" s="137">
        <v>4.9693145020157425</v>
      </c>
      <c r="F19" s="137">
        <v>1.9348950064314918</v>
      </c>
      <c r="G19" s="137">
        <v>1.6295963685232451</v>
      </c>
      <c r="H19" s="137">
        <v>-0.50349818331540952</v>
      </c>
      <c r="I19" s="138">
        <v>-0.67814684465026254</v>
      </c>
      <c r="J19" s="139">
        <v>-0.49329231248141925</v>
      </c>
      <c r="K19" s="136">
        <v>0.30514779019374938</v>
      </c>
      <c r="L19" s="137">
        <v>0.69081295361697048</v>
      </c>
      <c r="M19" s="137">
        <v>0.47009646089295476</v>
      </c>
      <c r="N19" s="137">
        <v>-0.116739090685547</v>
      </c>
      <c r="O19" s="137">
        <v>0.86526578258114828</v>
      </c>
      <c r="P19" s="137">
        <v>-1.3225870037639642</v>
      </c>
      <c r="Q19" s="137">
        <v>-2.4891499974648457</v>
      </c>
      <c r="R19" s="137">
        <v>4.5261066930657456E-2</v>
      </c>
      <c r="S19" s="137">
        <v>0.51733488660643534</v>
      </c>
      <c r="T19" s="136"/>
      <c r="V19" s="69" t="s">
        <v>278</v>
      </c>
      <c r="W19" s="74">
        <v>573.57840392224898</v>
      </c>
      <c r="X19" s="106"/>
      <c r="Y19" s="101">
        <v>370.83736546163345</v>
      </c>
      <c r="Z19" s="75">
        <v>381.91656348369543</v>
      </c>
      <c r="AA19" s="75">
        <v>54.095993784281745</v>
      </c>
      <c r="AB19" s="75">
        <v>25.352606029819754</v>
      </c>
      <c r="AC19" s="75">
        <v>-3.7975462128454183</v>
      </c>
      <c r="AD19" s="76">
        <v>-86.730251623321237</v>
      </c>
      <c r="AE19" s="103">
        <v>-60.435363142805727</v>
      </c>
      <c r="AF19" s="101">
        <v>257.28509914316237</v>
      </c>
      <c r="AG19" s="75">
        <v>220.56595837559507</v>
      </c>
      <c r="AH19" s="75">
        <v>62.197569224952531</v>
      </c>
      <c r="AI19" s="75">
        <v>-9.7540638387581566</v>
      </c>
      <c r="AJ19" s="75">
        <v>20.610029457211567</v>
      </c>
      <c r="AK19" s="75">
        <v>-51.130800886345241</v>
      </c>
      <c r="AL19" s="75">
        <v>-42.078104339296488</v>
      </c>
      <c r="AM19" s="75">
        <v>5.8866404291657091</v>
      </c>
      <c r="AN19" s="75">
        <v>50.987870720611681</v>
      </c>
      <c r="AO19" s="101"/>
      <c r="AQ19" s="69" t="s">
        <v>278</v>
      </c>
      <c r="AR19" s="134">
        <v>1.497506851272945</v>
      </c>
      <c r="AS19" s="135"/>
      <c r="AT19" s="136">
        <v>1.1557970200330114</v>
      </c>
      <c r="AU19" s="137">
        <v>7.1195718459305279</v>
      </c>
      <c r="AV19" s="137">
        <v>3.4526006955860833</v>
      </c>
      <c r="AW19" s="137">
        <v>2.4321303973033892</v>
      </c>
      <c r="AX19" s="137">
        <v>1.6944494014421441</v>
      </c>
      <c r="AY19" s="138">
        <v>-2.9404585200252575</v>
      </c>
      <c r="AZ19" s="139">
        <v>2.2054821135177427</v>
      </c>
      <c r="BA19" s="136">
        <v>1.3846731030875858</v>
      </c>
      <c r="BB19" s="137">
        <v>1.7202610937228746</v>
      </c>
      <c r="BC19" s="137">
        <v>-0.85222848547197305</v>
      </c>
      <c r="BD19" s="137">
        <v>2.2323045621503557</v>
      </c>
      <c r="BE19" s="137">
        <v>-4.497510757012857</v>
      </c>
      <c r="BF19" s="137">
        <v>-0.1691436096804888</v>
      </c>
      <c r="BG19" s="137">
        <v>-6.8029553589851517</v>
      </c>
      <c r="BH19" s="137">
        <v>3.7498675872122078</v>
      </c>
      <c r="BI19" s="137">
        <v>3.2627922657407993</v>
      </c>
      <c r="BJ19" s="136"/>
      <c r="BL19" s="69" t="s">
        <v>278</v>
      </c>
      <c r="BM19" s="74">
        <v>1814.8418210013624</v>
      </c>
      <c r="BN19" s="106">
        <v>0</v>
      </c>
      <c r="BO19" s="101">
        <v>296.51881846976539</v>
      </c>
      <c r="BP19" s="75">
        <v>536.19087669888449</v>
      </c>
      <c r="BQ19" s="75">
        <v>95.112045210299129</v>
      </c>
      <c r="BR19" s="75">
        <v>37.541654680350803</v>
      </c>
      <c r="BS19" s="75">
        <v>12.50386646036236</v>
      </c>
      <c r="BT19" s="76">
        <v>-384.82962458013026</v>
      </c>
      <c r="BU19" s="103">
        <v>263.0682856926669</v>
      </c>
      <c r="BV19" s="101">
        <v>1155.0547711666441</v>
      </c>
      <c r="BW19" s="75">
        <v>543.69427627820914</v>
      </c>
      <c r="BX19" s="75">
        <v>-114.26055749671104</v>
      </c>
      <c r="BY19" s="75">
        <v>182.2331137213514</v>
      </c>
      <c r="BZ19" s="75">
        <v>-113.14314314225157</v>
      </c>
      <c r="CA19" s="75">
        <v>-6.4634872667425043</v>
      </c>
      <c r="CB19" s="75">
        <v>-120.32434898083898</v>
      </c>
      <c r="CC19" s="75">
        <v>470.29203639585285</v>
      </c>
      <c r="CD19" s="75">
        <v>313.02688165776271</v>
      </c>
      <c r="CE19" s="101">
        <v>0</v>
      </c>
      <c r="CG19" s="69" t="s">
        <v>278</v>
      </c>
      <c r="CH19" s="74"/>
      <c r="CI19" s="106"/>
      <c r="CJ19" s="101"/>
      <c r="CK19" s="75"/>
      <c r="CL19" s="75"/>
      <c r="CM19" s="75"/>
      <c r="CN19" s="75"/>
      <c r="CO19" s="76"/>
      <c r="CP19" s="103"/>
      <c r="CQ19" s="101"/>
      <c r="CR19" s="75"/>
      <c r="CS19" s="75"/>
      <c r="CT19" s="75"/>
      <c r="CU19" s="75"/>
      <c r="CV19" s="75"/>
      <c r="CW19" s="75"/>
      <c r="CX19" s="75"/>
      <c r="CY19" s="75"/>
      <c r="CZ19" s="101"/>
    </row>
    <row r="20" spans="1:104" ht="12.75" customHeight="1">
      <c r="A20" s="69" t="s">
        <v>279</v>
      </c>
      <c r="B20" s="134">
        <v>-0.49008267124884819</v>
      </c>
      <c r="C20" s="135"/>
      <c r="D20" s="136">
        <v>-1.2891168417715648</v>
      </c>
      <c r="E20" s="137">
        <v>-2.9837298445388183</v>
      </c>
      <c r="F20" s="137">
        <v>-2.3696023941402911</v>
      </c>
      <c r="G20" s="137">
        <v>0.79645948274982281</v>
      </c>
      <c r="H20" s="137">
        <v>-4.2044899266713287</v>
      </c>
      <c r="I20" s="138">
        <v>-5.7815459079579856E-2</v>
      </c>
      <c r="J20" s="139">
        <v>-0.41050755689840956</v>
      </c>
      <c r="K20" s="136">
        <v>-0.20473526169738632</v>
      </c>
      <c r="L20" s="137">
        <v>-0.537950766074069</v>
      </c>
      <c r="M20" s="137">
        <v>1.4050333968115281</v>
      </c>
      <c r="N20" s="137">
        <v>-1.8363641128009367</v>
      </c>
      <c r="O20" s="137">
        <v>0.78085864686869844</v>
      </c>
      <c r="P20" s="137">
        <v>-1.6992746193384423</v>
      </c>
      <c r="Q20" s="137">
        <v>-0.61208759015123348</v>
      </c>
      <c r="R20" s="137">
        <v>0.29444008973564806</v>
      </c>
      <c r="S20" s="137">
        <v>-0.16024893392949657</v>
      </c>
      <c r="T20" s="136"/>
      <c r="V20" s="69" t="s">
        <v>279</v>
      </c>
      <c r="W20" s="74">
        <v>-602.82975670504675</v>
      </c>
      <c r="X20" s="106"/>
      <c r="Y20" s="101">
        <v>-334.54438814105742</v>
      </c>
      <c r="Z20" s="75">
        <v>-240.70985410250159</v>
      </c>
      <c r="AA20" s="75">
        <v>-67.531447646148536</v>
      </c>
      <c r="AB20" s="75">
        <v>12.592920094499732</v>
      </c>
      <c r="AC20" s="75">
        <v>-31.551956003847636</v>
      </c>
      <c r="AD20" s="76">
        <v>-7.3440504830596183</v>
      </c>
      <c r="AE20" s="103">
        <v>-50.044954897610296</v>
      </c>
      <c r="AF20" s="101">
        <v>-173.14911467082857</v>
      </c>
      <c r="AG20" s="75">
        <v>-172.9459476298689</v>
      </c>
      <c r="AH20" s="75">
        <v>186.77119479445901</v>
      </c>
      <c r="AI20" s="75">
        <v>-153.25716828483746</v>
      </c>
      <c r="AJ20" s="75">
        <v>18.760445356750097</v>
      </c>
      <c r="AK20" s="75">
        <v>-64.824573846671228</v>
      </c>
      <c r="AL20" s="75">
        <v>-10.089545765622461</v>
      </c>
      <c r="AM20" s="75">
        <v>38.312120042581228</v>
      </c>
      <c r="AN20" s="75">
        <v>-15.875639337607936</v>
      </c>
      <c r="AO20" s="101"/>
      <c r="AQ20" s="69" t="s">
        <v>279</v>
      </c>
      <c r="AR20" s="134">
        <v>0.87984604851059078</v>
      </c>
      <c r="AS20" s="135"/>
      <c r="AT20" s="136">
        <v>0.62574666751220587</v>
      </c>
      <c r="AU20" s="137">
        <v>4.0936847782886199</v>
      </c>
      <c r="AV20" s="137">
        <v>6.9852509037948707E-2</v>
      </c>
      <c r="AW20" s="137">
        <v>2.3880374499142709</v>
      </c>
      <c r="AX20" s="137">
        <v>-2.1015531361169848</v>
      </c>
      <c r="AY20" s="138">
        <v>-1.3381171074242082</v>
      </c>
      <c r="AZ20" s="139">
        <v>1.0500271868040256</v>
      </c>
      <c r="BA20" s="136">
        <v>0.95029493919396302</v>
      </c>
      <c r="BB20" s="137">
        <v>0.69267137681787716</v>
      </c>
      <c r="BC20" s="137">
        <v>1.8186153331636978</v>
      </c>
      <c r="BD20" s="137">
        <v>-0.49415732748915309</v>
      </c>
      <c r="BE20" s="137">
        <v>0.20052670399657302</v>
      </c>
      <c r="BF20" s="137">
        <v>-1.2272514159333281</v>
      </c>
      <c r="BG20" s="137">
        <v>-13.647485698489559</v>
      </c>
      <c r="BH20" s="137">
        <v>3.2024216892819757</v>
      </c>
      <c r="BI20" s="137">
        <v>2.808070405064611</v>
      </c>
      <c r="BJ20" s="136"/>
      <c r="BL20" s="69" t="s">
        <v>279</v>
      </c>
      <c r="BM20" s="74">
        <v>1067.5641409906966</v>
      </c>
      <c r="BN20" s="106">
        <v>0</v>
      </c>
      <c r="BO20" s="101">
        <v>159.30005795223042</v>
      </c>
      <c r="BP20" s="75">
        <v>307.80024493349265</v>
      </c>
      <c r="BQ20" s="75">
        <v>1.9422019604685374</v>
      </c>
      <c r="BR20" s="75">
        <v>37.17063261251451</v>
      </c>
      <c r="BS20" s="75">
        <v>-15.432017210393951</v>
      </c>
      <c r="BT20" s="76">
        <v>-172.18100434385451</v>
      </c>
      <c r="BU20" s="103">
        <v>126.15857473192955</v>
      </c>
      <c r="BV20" s="101">
        <v>794.48991038375243</v>
      </c>
      <c r="BW20" s="75">
        <v>219.96553621573548</v>
      </c>
      <c r="BX20" s="75">
        <v>240.76670203230969</v>
      </c>
      <c r="BY20" s="75">
        <v>-40.684529081599976</v>
      </c>
      <c r="BZ20" s="75">
        <v>4.845638211266305</v>
      </c>
      <c r="CA20" s="75">
        <v>-46.593917339855125</v>
      </c>
      <c r="CB20" s="75">
        <v>-258.92218858331512</v>
      </c>
      <c r="CC20" s="75">
        <v>404.95310355768015</v>
      </c>
      <c r="CD20" s="75">
        <v>270.15956537153761</v>
      </c>
      <c r="CE20" s="101">
        <v>0</v>
      </c>
      <c r="CG20" s="69" t="s">
        <v>279</v>
      </c>
      <c r="CH20" s="74"/>
      <c r="CI20" s="106"/>
      <c r="CJ20" s="101"/>
      <c r="CK20" s="75"/>
      <c r="CL20" s="75"/>
      <c r="CM20" s="75"/>
      <c r="CN20" s="75"/>
      <c r="CO20" s="76"/>
      <c r="CP20" s="103"/>
      <c r="CQ20" s="101"/>
      <c r="CR20" s="75"/>
      <c r="CS20" s="75"/>
      <c r="CT20" s="75"/>
      <c r="CU20" s="75"/>
      <c r="CV20" s="75"/>
      <c r="CW20" s="75"/>
      <c r="CX20" s="75"/>
      <c r="CY20" s="75"/>
      <c r="CZ20" s="101"/>
    </row>
    <row r="21" spans="1:104" s="232" customFormat="1" ht="12.75" customHeight="1">
      <c r="A21" s="95" t="s">
        <v>280</v>
      </c>
      <c r="B21" s="140">
        <v>0.5349285995275066</v>
      </c>
      <c r="C21" s="141"/>
      <c r="D21" s="142">
        <v>-0.15575227677733228</v>
      </c>
      <c r="E21" s="143">
        <v>-2.2723447627156501</v>
      </c>
      <c r="F21" s="143">
        <v>3.8241688933407181</v>
      </c>
      <c r="G21" s="143">
        <v>2.4208897103737526</v>
      </c>
      <c r="H21" s="143">
        <v>0.83937233628157415</v>
      </c>
      <c r="I21" s="144">
        <v>-0.1029351485319463</v>
      </c>
      <c r="J21" s="145">
        <v>1.9537390270173427</v>
      </c>
      <c r="K21" s="142">
        <v>0.43028872520134431</v>
      </c>
      <c r="L21" s="143">
        <v>0.36626767073781874</v>
      </c>
      <c r="M21" s="143">
        <v>0.26825643904777596</v>
      </c>
      <c r="N21" s="143">
        <v>-0.33864000538333938</v>
      </c>
      <c r="O21" s="143">
        <v>2.8824781638767893</v>
      </c>
      <c r="P21" s="143">
        <v>-0.56764527956330024</v>
      </c>
      <c r="Q21" s="143">
        <v>0.34964183516943415</v>
      </c>
      <c r="R21" s="143">
        <v>0.87202039051930136</v>
      </c>
      <c r="S21" s="143">
        <v>0.70356010953005477</v>
      </c>
      <c r="T21" s="142"/>
      <c r="U21" s="234"/>
      <c r="V21" s="95" t="s">
        <v>280</v>
      </c>
      <c r="W21" s="92">
        <v>654.76810840819962</v>
      </c>
      <c r="X21" s="108"/>
      <c r="Y21" s="100">
        <v>-39.898898689029011</v>
      </c>
      <c r="Z21" s="93">
        <v>-177.84971310159381</v>
      </c>
      <c r="AA21" s="93">
        <v>106.40271316507051</v>
      </c>
      <c r="AB21" s="93">
        <v>38.581849481020072</v>
      </c>
      <c r="AC21" s="93">
        <v>6.0341038089436552</v>
      </c>
      <c r="AD21" s="94">
        <v>-13.067852042468076</v>
      </c>
      <c r="AE21" s="102">
        <v>237.20247529116568</v>
      </c>
      <c r="AF21" s="100">
        <v>363.15959945891518</v>
      </c>
      <c r="AG21" s="93">
        <v>117.11805447948791</v>
      </c>
      <c r="AH21" s="93">
        <v>36.160374314127694</v>
      </c>
      <c r="AI21" s="93">
        <v>-27.742838783815387</v>
      </c>
      <c r="AJ21" s="93">
        <v>69.793471467155996</v>
      </c>
      <c r="AK21" s="93">
        <v>-21.286774177773168</v>
      </c>
      <c r="AL21" s="93">
        <v>5.7281581475119765</v>
      </c>
      <c r="AM21" s="93">
        <v>113.80012570043436</v>
      </c>
      <c r="AN21" s="93">
        <v>69.589028311784205</v>
      </c>
      <c r="AO21" s="100"/>
      <c r="AP21" s="234"/>
      <c r="AQ21" s="95" t="s">
        <v>280</v>
      </c>
      <c r="AR21" s="140">
        <v>0.92490961514615222</v>
      </c>
      <c r="AS21" s="141"/>
      <c r="AT21" s="142">
        <v>-0.12953919381065715</v>
      </c>
      <c r="AU21" s="143">
        <v>1.997574119280876</v>
      </c>
      <c r="AV21" s="143">
        <v>1.73508257553463</v>
      </c>
      <c r="AW21" s="143">
        <v>4.6523057069347784</v>
      </c>
      <c r="AX21" s="143">
        <v>-3.5250956787277632</v>
      </c>
      <c r="AY21" s="144">
        <v>-2.1474334788810889</v>
      </c>
      <c r="AZ21" s="145">
        <v>2.4473706403556506</v>
      </c>
      <c r="BA21" s="142">
        <v>0.90433771923736916</v>
      </c>
      <c r="BB21" s="143">
        <v>0.40702684272049261</v>
      </c>
      <c r="BC21" s="143">
        <v>2.2315731198415012</v>
      </c>
      <c r="BD21" s="143">
        <v>-1.3514573568082833</v>
      </c>
      <c r="BE21" s="143">
        <v>4.9653118384147099</v>
      </c>
      <c r="BF21" s="143">
        <v>-3.7551627571594026</v>
      </c>
      <c r="BG21" s="143">
        <v>-7.080661459375559</v>
      </c>
      <c r="BH21" s="143">
        <v>2.4517355596068047</v>
      </c>
      <c r="BI21" s="143">
        <v>2.9379791932374832</v>
      </c>
      <c r="BJ21" s="142"/>
      <c r="BK21" s="234"/>
      <c r="BL21" s="95" t="s">
        <v>280</v>
      </c>
      <c r="BM21" s="92">
        <v>1127.7415961691877</v>
      </c>
      <c r="BN21" s="108">
        <v>0</v>
      </c>
      <c r="BO21" s="100">
        <v>-33.175210687721119</v>
      </c>
      <c r="BP21" s="93">
        <v>149.79919656622496</v>
      </c>
      <c r="BQ21" s="93">
        <v>49.267838310144271</v>
      </c>
      <c r="BR21" s="93">
        <v>72.563133004691281</v>
      </c>
      <c r="BS21" s="93">
        <v>-26.487734341993473</v>
      </c>
      <c r="BT21" s="94">
        <v>-278.31764422678498</v>
      </c>
      <c r="BU21" s="102">
        <v>295.70233351040952</v>
      </c>
      <c r="BV21" s="100">
        <v>759.66668725585623</v>
      </c>
      <c r="BW21" s="93">
        <v>130.09840763031752</v>
      </c>
      <c r="BX21" s="93">
        <v>295.03416011522313</v>
      </c>
      <c r="BY21" s="93">
        <v>-111.85389663935712</v>
      </c>
      <c r="BZ21" s="93">
        <v>117.83950770827141</v>
      </c>
      <c r="CA21" s="93">
        <v>-145.48287309558418</v>
      </c>
      <c r="CB21" s="93">
        <v>-125.27809948298477</v>
      </c>
      <c r="CC21" s="93">
        <v>315.02217615817062</v>
      </c>
      <c r="CD21" s="93">
        <v>284.28730486181121</v>
      </c>
      <c r="CE21" s="100">
        <v>0</v>
      </c>
      <c r="CF21" s="234"/>
      <c r="CG21" s="95" t="s">
        <v>280</v>
      </c>
      <c r="CH21" s="92"/>
      <c r="CI21" s="108"/>
      <c r="CJ21" s="100"/>
      <c r="CK21" s="93"/>
      <c r="CL21" s="93"/>
      <c r="CM21" s="93"/>
      <c r="CN21" s="93"/>
      <c r="CO21" s="94"/>
      <c r="CP21" s="102"/>
      <c r="CQ21" s="100"/>
      <c r="CR21" s="93"/>
      <c r="CS21" s="93"/>
      <c r="CT21" s="93"/>
      <c r="CU21" s="93"/>
      <c r="CV21" s="93"/>
      <c r="CW21" s="93"/>
      <c r="CX21" s="93"/>
      <c r="CY21" s="93"/>
      <c r="CZ21" s="100"/>
    </row>
    <row r="22" spans="1:104" ht="12.75" customHeight="1">
      <c r="A22" s="69" t="s">
        <v>281</v>
      </c>
      <c r="B22" s="134">
        <v>0.13784155723779445</v>
      </c>
      <c r="C22" s="135"/>
      <c r="D22" s="136">
        <v>-0.47216617335725797</v>
      </c>
      <c r="E22" s="137">
        <v>-1.0611912422540892</v>
      </c>
      <c r="F22" s="137">
        <v>-1.8790345030726074</v>
      </c>
      <c r="G22" s="137">
        <v>1.2129987440192114</v>
      </c>
      <c r="H22" s="137">
        <v>3.4896227539828795</v>
      </c>
      <c r="I22" s="138">
        <v>-0.23980388492209626</v>
      </c>
      <c r="J22" s="139">
        <v>1.8997395534253059</v>
      </c>
      <c r="K22" s="136">
        <v>0.23606039550674307</v>
      </c>
      <c r="L22" s="137">
        <v>0.40463485876092165</v>
      </c>
      <c r="M22" s="137">
        <v>0.18086425237664461</v>
      </c>
      <c r="N22" s="137">
        <v>-0.14180514238321118</v>
      </c>
      <c r="O22" s="137">
        <v>-0.45527115595603851</v>
      </c>
      <c r="P22" s="137">
        <v>0.53862380955593814</v>
      </c>
      <c r="Q22" s="137">
        <v>0.25977304392708067</v>
      </c>
      <c r="R22" s="137">
        <v>0.75386442042910673</v>
      </c>
      <c r="S22" s="137">
        <v>-0.55106861083327185</v>
      </c>
      <c r="T22" s="136"/>
      <c r="V22" s="69" t="s">
        <v>281</v>
      </c>
      <c r="W22" s="74">
        <v>169.62460335597279</v>
      </c>
      <c r="X22" s="106"/>
      <c r="Y22" s="101">
        <v>-120.76592825877015</v>
      </c>
      <c r="Z22" s="75">
        <v>-81.168978673627862</v>
      </c>
      <c r="AA22" s="75">
        <v>-54.281126959489029</v>
      </c>
      <c r="AB22" s="75">
        <v>19.79962355377279</v>
      </c>
      <c r="AC22" s="75">
        <v>25.29686711631166</v>
      </c>
      <c r="AD22" s="76">
        <v>-30.412313295742933</v>
      </c>
      <c r="AE22" s="103">
        <v>235.15265553284735</v>
      </c>
      <c r="AF22" s="101">
        <v>200.09000893891789</v>
      </c>
      <c r="AG22" s="75">
        <v>129.86027884945725</v>
      </c>
      <c r="AH22" s="75">
        <v>24.445502146296349</v>
      </c>
      <c r="AI22" s="75">
        <v>-11.577943486506229</v>
      </c>
      <c r="AJ22" s="75">
        <v>-11.341234416216139</v>
      </c>
      <c r="AK22" s="75">
        <v>20.083809522982392</v>
      </c>
      <c r="AL22" s="75">
        <v>4.2707241298983263</v>
      </c>
      <c r="AM22" s="75">
        <v>99.238471794460565</v>
      </c>
      <c r="AN22" s="75">
        <v>-54.889599601454393</v>
      </c>
      <c r="AO22" s="101"/>
      <c r="AQ22" s="69" t="s">
        <v>281</v>
      </c>
      <c r="AR22" s="134">
        <v>0.64945470838573272</v>
      </c>
      <c r="AS22" s="135"/>
      <c r="AT22" s="136">
        <v>-0.48619592641153675</v>
      </c>
      <c r="AU22" s="137">
        <v>-1.5329128102789413</v>
      </c>
      <c r="AV22" s="137">
        <v>1.3837180732550136</v>
      </c>
      <c r="AW22" s="137">
        <v>6.1916367822620666</v>
      </c>
      <c r="AX22" s="137">
        <v>-0.53279752014366855</v>
      </c>
      <c r="AY22" s="138">
        <v>-1.075543150390379</v>
      </c>
      <c r="AZ22" s="139">
        <v>2.953735262663848</v>
      </c>
      <c r="BA22" s="136">
        <v>0.76781859394692287</v>
      </c>
      <c r="BB22" s="137">
        <v>0.92268251048215344</v>
      </c>
      <c r="BC22" s="137">
        <v>2.3398011318647383</v>
      </c>
      <c r="BD22" s="137">
        <v>-2.4215604662197299</v>
      </c>
      <c r="BE22" s="137">
        <v>4.1068667811330117</v>
      </c>
      <c r="BF22" s="137">
        <v>-3.0305040087541979</v>
      </c>
      <c r="BG22" s="137">
        <v>-2.4945132386326008</v>
      </c>
      <c r="BH22" s="137">
        <v>1.9778407422863076</v>
      </c>
      <c r="BI22" s="137">
        <v>0.50540077790786064</v>
      </c>
      <c r="BJ22" s="136"/>
      <c r="BL22" s="69" t="s">
        <v>281</v>
      </c>
      <c r="BM22" s="74">
        <v>795.14135898137465</v>
      </c>
      <c r="BN22" s="106">
        <v>0</v>
      </c>
      <c r="BO22" s="101">
        <v>-124.37184962722313</v>
      </c>
      <c r="BP22" s="75">
        <v>-117.81198239402784</v>
      </c>
      <c r="BQ22" s="75">
        <v>38.686132343714689</v>
      </c>
      <c r="BR22" s="75">
        <v>96.326999159112347</v>
      </c>
      <c r="BS22" s="75">
        <v>-4.0185312914377391</v>
      </c>
      <c r="BT22" s="76">
        <v>-137.55446744459186</v>
      </c>
      <c r="BU22" s="103">
        <v>361.87481278359701</v>
      </c>
      <c r="BV22" s="101">
        <v>647.38559287016687</v>
      </c>
      <c r="BW22" s="75">
        <v>294.59834407467133</v>
      </c>
      <c r="BX22" s="75">
        <v>309.57464047983558</v>
      </c>
      <c r="BY22" s="75">
        <v>-202.33201439391723</v>
      </c>
      <c r="BZ22" s="75">
        <v>97.822711864901521</v>
      </c>
      <c r="CA22" s="75">
        <v>-117.15833938780725</v>
      </c>
      <c r="CB22" s="75">
        <v>-42.168767827508645</v>
      </c>
      <c r="CC22" s="75">
        <v>257.23735796664187</v>
      </c>
      <c r="CD22" s="75">
        <v>49.811660093333558</v>
      </c>
      <c r="CE22" s="101">
        <v>0</v>
      </c>
      <c r="CG22" s="69" t="s">
        <v>281</v>
      </c>
      <c r="CH22" s="74"/>
      <c r="CI22" s="106"/>
      <c r="CJ22" s="101"/>
      <c r="CK22" s="75"/>
      <c r="CL22" s="75"/>
      <c r="CM22" s="75"/>
      <c r="CN22" s="75"/>
      <c r="CO22" s="76"/>
      <c r="CP22" s="103"/>
      <c r="CQ22" s="101"/>
      <c r="CR22" s="75"/>
      <c r="CS22" s="75"/>
      <c r="CT22" s="75"/>
      <c r="CU22" s="75"/>
      <c r="CV22" s="75"/>
      <c r="CW22" s="75"/>
      <c r="CX22" s="75"/>
      <c r="CY22" s="75"/>
      <c r="CZ22" s="101"/>
    </row>
    <row r="23" spans="1:104" ht="12.75" customHeight="1">
      <c r="A23" s="69" t="s">
        <v>282</v>
      </c>
      <c r="B23" s="134">
        <v>0.46863609678411411</v>
      </c>
      <c r="C23" s="135"/>
      <c r="D23" s="136">
        <v>-0.78799476594532125</v>
      </c>
      <c r="E23" s="137">
        <v>-1.846400466289766</v>
      </c>
      <c r="F23" s="137">
        <v>1.343253964697011</v>
      </c>
      <c r="G23" s="137">
        <v>3.1848397530273909</v>
      </c>
      <c r="H23" s="137">
        <v>9.3197544375043009</v>
      </c>
      <c r="I23" s="138">
        <v>-1.7505317806697174</v>
      </c>
      <c r="J23" s="139">
        <v>1.1035410435148663</v>
      </c>
      <c r="K23" s="136">
        <v>0.61693250555303614</v>
      </c>
      <c r="L23" s="137">
        <v>0.40157589724070242</v>
      </c>
      <c r="M23" s="137">
        <v>-0.71278482581926816</v>
      </c>
      <c r="N23" s="137">
        <v>0.68312923344073795</v>
      </c>
      <c r="O23" s="137">
        <v>-1.1982030669300148</v>
      </c>
      <c r="P23" s="137">
        <v>-0.64411398523656072</v>
      </c>
      <c r="Q23" s="137">
        <v>0.30396215130330528</v>
      </c>
      <c r="R23" s="137">
        <v>3.2354204178648205</v>
      </c>
      <c r="S23" s="137">
        <v>0.55832547129097687</v>
      </c>
      <c r="T23" s="136"/>
      <c r="V23" s="69" t="s">
        <v>282</v>
      </c>
      <c r="W23" s="74">
        <v>577.48756567607052</v>
      </c>
      <c r="X23" s="106"/>
      <c r="Y23" s="101">
        <v>-200.59376889313717</v>
      </c>
      <c r="Z23" s="75">
        <v>-139.7297887339555</v>
      </c>
      <c r="AA23" s="75">
        <v>38.074485637426733</v>
      </c>
      <c r="AB23" s="75">
        <v>52.616318748596541</v>
      </c>
      <c r="AC23" s="75">
        <v>69.918086263626606</v>
      </c>
      <c r="AD23" s="76">
        <v>-221.47287080882779</v>
      </c>
      <c r="AE23" s="103">
        <v>139.19299730605599</v>
      </c>
      <c r="AF23" s="101">
        <v>524.16004823992262</v>
      </c>
      <c r="AG23" s="75">
        <v>129.40004775785565</v>
      </c>
      <c r="AH23" s="75">
        <v>-96.513806570721499</v>
      </c>
      <c r="AI23" s="75">
        <v>55.696259168081269</v>
      </c>
      <c r="AJ23" s="75">
        <v>-29.712478864936656</v>
      </c>
      <c r="AK23" s="75">
        <v>-24.146612441218167</v>
      </c>
      <c r="AL23" s="75">
        <v>5.0101838449133993</v>
      </c>
      <c r="AM23" s="75">
        <v>429.12049336693235</v>
      </c>
      <c r="AN23" s="75">
        <v>55.305961979005588</v>
      </c>
      <c r="AO23" s="101"/>
      <c r="AQ23" s="69" t="s">
        <v>282</v>
      </c>
      <c r="AR23" s="134">
        <v>0.64960431914493633</v>
      </c>
      <c r="AS23" s="135"/>
      <c r="AT23" s="136">
        <v>-2.68117289364872</v>
      </c>
      <c r="AU23" s="137">
        <v>-7.926434604989141</v>
      </c>
      <c r="AV23" s="137">
        <v>0.79527612143868165</v>
      </c>
      <c r="AW23" s="137">
        <v>7.8166933257949989</v>
      </c>
      <c r="AX23" s="137">
        <v>9.2875623880476432</v>
      </c>
      <c r="AY23" s="138">
        <v>-2.1436373709392109</v>
      </c>
      <c r="AZ23" s="139">
        <v>4.6058847751178078</v>
      </c>
      <c r="BA23" s="136">
        <v>1.0810414576767569</v>
      </c>
      <c r="BB23" s="137">
        <v>0.63277940259507393</v>
      </c>
      <c r="BC23" s="137">
        <v>1.1349069403691292</v>
      </c>
      <c r="BD23" s="137">
        <v>-1.6401492248346083</v>
      </c>
      <c r="BE23" s="137">
        <v>1.9770823111636027</v>
      </c>
      <c r="BF23" s="137">
        <v>-2.3637740585803813</v>
      </c>
      <c r="BG23" s="137">
        <v>0.29844528483065069</v>
      </c>
      <c r="BH23" s="137">
        <v>5.2296245725512724</v>
      </c>
      <c r="BI23" s="137">
        <v>0.54638649590852406</v>
      </c>
      <c r="BJ23" s="136"/>
      <c r="BL23" s="69" t="s">
        <v>282</v>
      </c>
      <c r="BM23" s="74">
        <v>799.05052073519619</v>
      </c>
      <c r="BN23" s="106">
        <v>0</v>
      </c>
      <c r="BO23" s="101">
        <v>-695.80298398199375</v>
      </c>
      <c r="BP23" s="75">
        <v>-639.45833461167877</v>
      </c>
      <c r="BQ23" s="75">
        <v>22.664624196859677</v>
      </c>
      <c r="BR23" s="75">
        <v>123.59071187788913</v>
      </c>
      <c r="BS23" s="75">
        <v>69.697101185034285</v>
      </c>
      <c r="BT23" s="76">
        <v>-272.29708663009842</v>
      </c>
      <c r="BU23" s="103">
        <v>561.50317323245872</v>
      </c>
      <c r="BV23" s="101">
        <v>914.26054196692712</v>
      </c>
      <c r="BW23" s="75">
        <v>203.4324334569319</v>
      </c>
      <c r="BX23" s="75">
        <v>150.86326468416155</v>
      </c>
      <c r="BY23" s="75">
        <v>-136.88169138707781</v>
      </c>
      <c r="BZ23" s="75">
        <v>47.500203542753297</v>
      </c>
      <c r="CA23" s="75">
        <v>-90.174150942680171</v>
      </c>
      <c r="CB23" s="75">
        <v>4.9195203567012413</v>
      </c>
      <c r="CC23" s="75">
        <v>680.47121090440851</v>
      </c>
      <c r="CD23" s="75">
        <v>54.129751351727464</v>
      </c>
      <c r="CE23" s="101">
        <v>0</v>
      </c>
      <c r="CG23" s="69" t="s">
        <v>282</v>
      </c>
      <c r="CH23" s="74"/>
      <c r="CI23" s="106"/>
      <c r="CJ23" s="101"/>
      <c r="CK23" s="75"/>
      <c r="CL23" s="75"/>
      <c r="CM23" s="75"/>
      <c r="CN23" s="75"/>
      <c r="CO23" s="76"/>
      <c r="CP23" s="103"/>
      <c r="CQ23" s="101"/>
      <c r="CR23" s="75"/>
      <c r="CS23" s="75"/>
      <c r="CT23" s="75"/>
      <c r="CU23" s="75"/>
      <c r="CV23" s="75"/>
      <c r="CW23" s="75"/>
      <c r="CX23" s="75"/>
      <c r="CY23" s="75"/>
      <c r="CZ23" s="101"/>
    </row>
    <row r="24" spans="1:104" ht="12.75" customHeight="1">
      <c r="A24" s="69" t="s">
        <v>283</v>
      </c>
      <c r="B24" s="134">
        <v>-0.35851048735981994</v>
      </c>
      <c r="C24" s="135"/>
      <c r="D24" s="136">
        <v>-0.83991780113537029</v>
      </c>
      <c r="E24" s="137">
        <v>-1.1501953630100425</v>
      </c>
      <c r="F24" s="137">
        <v>0.66520566597265685</v>
      </c>
      <c r="G24" s="137">
        <v>-0.70099156926027861</v>
      </c>
      <c r="H24" s="137">
        <v>-6.3317558417752551E-2</v>
      </c>
      <c r="I24" s="138">
        <v>-1.0726228978183427</v>
      </c>
      <c r="J24" s="139">
        <v>0.3246459406698543</v>
      </c>
      <c r="K24" s="136">
        <v>-0.25253038937844696</v>
      </c>
      <c r="L24" s="137">
        <v>-1.0981709186812072</v>
      </c>
      <c r="M24" s="137">
        <v>-1.2666101633861837</v>
      </c>
      <c r="N24" s="137">
        <v>1.8526181237533024</v>
      </c>
      <c r="O24" s="137">
        <v>-2.2053218290526422</v>
      </c>
      <c r="P24" s="137">
        <v>3.5824928879761408</v>
      </c>
      <c r="Q24" s="137">
        <v>-1.6114941691956486</v>
      </c>
      <c r="R24" s="137">
        <v>1.5664735904996618E-2</v>
      </c>
      <c r="S24" s="137">
        <v>1.0310535483332606</v>
      </c>
      <c r="T24" s="136"/>
      <c r="V24" s="69" t="s">
        <v>283</v>
      </c>
      <c r="W24" s="74">
        <v>-443.85311421559891</v>
      </c>
      <c r="X24" s="106"/>
      <c r="Y24" s="101">
        <v>-212.12659396672461</v>
      </c>
      <c r="Z24" s="75">
        <v>-85.436007374296423</v>
      </c>
      <c r="AA24" s="75">
        <v>19.10850447121129</v>
      </c>
      <c r="AB24" s="75">
        <v>-11.94982549279689</v>
      </c>
      <c r="AC24" s="75">
        <v>-0.51928750213528474</v>
      </c>
      <c r="AD24" s="76">
        <v>-133.32997806870844</v>
      </c>
      <c r="AE24" s="103">
        <v>41.40046699028062</v>
      </c>
      <c r="AF24" s="101">
        <v>-215.87929127480311</v>
      </c>
      <c r="AG24" s="75">
        <v>-355.28532261110013</v>
      </c>
      <c r="AH24" s="75">
        <v>-170.28143343887859</v>
      </c>
      <c r="AI24" s="75">
        <v>152.07778185125426</v>
      </c>
      <c r="AJ24" s="75">
        <v>-54.031282789098896</v>
      </c>
      <c r="AK24" s="75">
        <v>133.43581737499881</v>
      </c>
      <c r="AL24" s="75">
        <v>-26.642868408232061</v>
      </c>
      <c r="AM24" s="75">
        <v>2.1448668734210514</v>
      </c>
      <c r="AN24" s="75">
        <v>102.70314987282472</v>
      </c>
      <c r="AO24" s="101"/>
      <c r="AQ24" s="69" t="s">
        <v>283</v>
      </c>
      <c r="AR24" s="134">
        <v>0.78268339913338814</v>
      </c>
      <c r="AS24" s="135"/>
      <c r="AT24" s="136">
        <v>-2.2383086179645573</v>
      </c>
      <c r="AU24" s="137">
        <v>-6.1863135230456052</v>
      </c>
      <c r="AV24" s="137">
        <v>3.9284633653293266</v>
      </c>
      <c r="AW24" s="137">
        <v>6.2149483669595051</v>
      </c>
      <c r="AX24" s="137">
        <v>14.011986666479226</v>
      </c>
      <c r="AY24" s="138">
        <v>-3.1372654888360052</v>
      </c>
      <c r="AZ24" s="139">
        <v>5.3780684681172142</v>
      </c>
      <c r="BA24" s="136">
        <v>1.0326305306125105</v>
      </c>
      <c r="BB24" s="137">
        <v>6.596511042611386E-2</v>
      </c>
      <c r="BC24" s="137">
        <v>-1.5296197974814296</v>
      </c>
      <c r="BD24" s="137">
        <v>2.0562067528174577</v>
      </c>
      <c r="BE24" s="137">
        <v>-1.0445427898493787</v>
      </c>
      <c r="BF24" s="137">
        <v>2.8822894238327956</v>
      </c>
      <c r="BG24" s="137">
        <v>-0.71011726221458238</v>
      </c>
      <c r="BH24" s="137">
        <v>4.9371315310882125</v>
      </c>
      <c r="BI24" s="137">
        <v>1.7461206552601416</v>
      </c>
      <c r="BJ24" s="136"/>
      <c r="BL24" s="69" t="s">
        <v>283</v>
      </c>
      <c r="BM24" s="74">
        <v>958.02716322464403</v>
      </c>
      <c r="BN24" s="106">
        <v>0</v>
      </c>
      <c r="BO24" s="101">
        <v>-573.38518980766094</v>
      </c>
      <c r="BP24" s="75">
        <v>-484.18448788347359</v>
      </c>
      <c r="BQ24" s="75">
        <v>109.3045763142195</v>
      </c>
      <c r="BR24" s="75">
        <v>99.047966290592512</v>
      </c>
      <c r="BS24" s="75">
        <v>100.72976968674664</v>
      </c>
      <c r="BT24" s="76">
        <v>-398.28301421574724</v>
      </c>
      <c r="BU24" s="103">
        <v>652.94859512034964</v>
      </c>
      <c r="BV24" s="101">
        <v>871.53036536295258</v>
      </c>
      <c r="BW24" s="75">
        <v>21.093058475700673</v>
      </c>
      <c r="BX24" s="75">
        <v>-206.18936354917605</v>
      </c>
      <c r="BY24" s="75">
        <v>168.45325874901391</v>
      </c>
      <c r="BZ24" s="75">
        <v>-25.291524603095695</v>
      </c>
      <c r="CA24" s="75">
        <v>108.08624027898986</v>
      </c>
      <c r="CB24" s="75">
        <v>-11.633802285908359</v>
      </c>
      <c r="CC24" s="75">
        <v>644.30395773524833</v>
      </c>
      <c r="CD24" s="75">
        <v>172.70854056216012</v>
      </c>
      <c r="CE24" s="101">
        <v>0</v>
      </c>
      <c r="CG24" s="69" t="s">
        <v>283</v>
      </c>
      <c r="CH24" s="74"/>
      <c r="CI24" s="106"/>
      <c r="CJ24" s="101"/>
      <c r="CK24" s="75"/>
      <c r="CL24" s="75"/>
      <c r="CM24" s="75"/>
      <c r="CN24" s="75"/>
      <c r="CO24" s="76"/>
      <c r="CP24" s="103"/>
      <c r="CQ24" s="101"/>
      <c r="CR24" s="75"/>
      <c r="CS24" s="75"/>
      <c r="CT24" s="75"/>
      <c r="CU24" s="75"/>
      <c r="CV24" s="75"/>
      <c r="CW24" s="75"/>
      <c r="CX24" s="75"/>
      <c r="CY24" s="75"/>
      <c r="CZ24" s="101"/>
    </row>
    <row r="25" spans="1:104" s="232" customFormat="1" ht="12.75" customHeight="1">
      <c r="A25" s="95" t="s">
        <v>284</v>
      </c>
      <c r="B25" s="140">
        <v>0.20693032003968881</v>
      </c>
      <c r="C25" s="141"/>
      <c r="D25" s="142">
        <v>-0.20133903169119449</v>
      </c>
      <c r="E25" s="143">
        <v>0.74885412543086449</v>
      </c>
      <c r="F25" s="143">
        <v>-1.1695103851319444</v>
      </c>
      <c r="G25" s="143">
        <v>4.4626333916310656</v>
      </c>
      <c r="H25" s="143">
        <v>3.8947867913574852</v>
      </c>
      <c r="I25" s="144">
        <v>-1.4560703735197356</v>
      </c>
      <c r="J25" s="145">
        <v>0.19619422012568943</v>
      </c>
      <c r="K25" s="142">
        <v>0.28307754316327927</v>
      </c>
      <c r="L25" s="143">
        <v>0.68319593098933318</v>
      </c>
      <c r="M25" s="143">
        <v>-0.65752944589169138</v>
      </c>
      <c r="N25" s="143">
        <v>1.3260470692975534</v>
      </c>
      <c r="O25" s="143">
        <v>-1.9475542705096105</v>
      </c>
      <c r="P25" s="143">
        <v>0.3405802070768571</v>
      </c>
      <c r="Q25" s="143">
        <v>-0.31089866247600018</v>
      </c>
      <c r="R25" s="143">
        <v>-0.1172355525969726</v>
      </c>
      <c r="S25" s="143">
        <v>0.53482061221743482</v>
      </c>
      <c r="T25" s="142"/>
      <c r="U25" s="234"/>
      <c r="V25" s="95" t="s">
        <v>284</v>
      </c>
      <c r="W25" s="92">
        <v>255.27115738177963</v>
      </c>
      <c r="X25" s="108"/>
      <c r="Y25" s="100">
        <v>-50.422362075387355</v>
      </c>
      <c r="Z25" s="93">
        <v>54.984765109701584</v>
      </c>
      <c r="AA25" s="93">
        <v>-33.818491090032239</v>
      </c>
      <c r="AB25" s="93">
        <v>75.541375927441095</v>
      </c>
      <c r="AC25" s="93">
        <v>31.922164217840304</v>
      </c>
      <c r="AD25" s="94">
        <v>-179.05217624033867</v>
      </c>
      <c r="AE25" s="102">
        <v>25.100889260113036</v>
      </c>
      <c r="AF25" s="100">
        <v>241.38186599971959</v>
      </c>
      <c r="AG25" s="93">
        <v>218.60340501631435</v>
      </c>
      <c r="AH25" s="93">
        <v>-87.277758369753428</v>
      </c>
      <c r="AI25" s="93">
        <v>110.86922153967134</v>
      </c>
      <c r="AJ25" s="93">
        <v>-46.663584089950746</v>
      </c>
      <c r="AK25" s="93">
        <v>13.139923821900993</v>
      </c>
      <c r="AL25" s="93">
        <v>-5.0572620771879429</v>
      </c>
      <c r="AM25" s="93">
        <v>-16.054789840392914</v>
      </c>
      <c r="AN25" s="93">
        <v>53.82270999913635</v>
      </c>
      <c r="AO25" s="100"/>
      <c r="AP25" s="234"/>
      <c r="AQ25" s="95" t="s">
        <v>284</v>
      </c>
      <c r="AR25" s="140">
        <v>0.45387681203410413</v>
      </c>
      <c r="AS25" s="141"/>
      <c r="AT25" s="142">
        <v>-2.2829445220514</v>
      </c>
      <c r="AU25" s="143">
        <v>-3.2861129136180334</v>
      </c>
      <c r="AV25" s="143">
        <v>-1.0702322128082309</v>
      </c>
      <c r="AW25" s="143">
        <v>8.3323259868626209</v>
      </c>
      <c r="AX25" s="143">
        <v>17.46652891562157</v>
      </c>
      <c r="AY25" s="144">
        <v>-4.4492998138742408</v>
      </c>
      <c r="AZ25" s="145">
        <v>3.5614928450561134</v>
      </c>
      <c r="BA25" s="142">
        <v>0.88453643316823705</v>
      </c>
      <c r="BB25" s="143">
        <v>0.38194510020590489</v>
      </c>
      <c r="BC25" s="143">
        <v>-2.4388057284398634</v>
      </c>
      <c r="BD25" s="143">
        <v>3.7608959952836862</v>
      </c>
      <c r="BE25" s="143">
        <v>-5.6902130382200049</v>
      </c>
      <c r="BF25" s="143">
        <v>3.8220269734596579</v>
      </c>
      <c r="BG25" s="143">
        <v>-1.3636820119772297</v>
      </c>
      <c r="BH25" s="143">
        <v>3.9080088802400326</v>
      </c>
      <c r="BI25" s="143">
        <v>1.5756342371612719</v>
      </c>
      <c r="BJ25" s="142"/>
      <c r="BK25" s="234"/>
      <c r="BL25" s="95" t="s">
        <v>284</v>
      </c>
      <c r="BM25" s="92">
        <v>558.53021219822404</v>
      </c>
      <c r="BN25" s="108">
        <v>0</v>
      </c>
      <c r="BO25" s="100">
        <v>-583.90865319401928</v>
      </c>
      <c r="BP25" s="93">
        <v>-251.3500096721782</v>
      </c>
      <c r="BQ25" s="93">
        <v>-30.916627940883245</v>
      </c>
      <c r="BR25" s="93">
        <v>136.00749273701354</v>
      </c>
      <c r="BS25" s="93">
        <v>126.61783009564328</v>
      </c>
      <c r="BT25" s="94">
        <v>-564.26733841361784</v>
      </c>
      <c r="BU25" s="102">
        <v>440.84700908929699</v>
      </c>
      <c r="BV25" s="100">
        <v>749.75263190375699</v>
      </c>
      <c r="BW25" s="93">
        <v>122.57840901252712</v>
      </c>
      <c r="BX25" s="93">
        <v>-329.62749623305717</v>
      </c>
      <c r="BY25" s="93">
        <v>307.06531907250064</v>
      </c>
      <c r="BZ25" s="93">
        <v>-141.74858016020244</v>
      </c>
      <c r="CA25" s="93">
        <v>142.51293827866402</v>
      </c>
      <c r="CB25" s="93">
        <v>-22.419222510608279</v>
      </c>
      <c r="CC25" s="93">
        <v>514.44904219442105</v>
      </c>
      <c r="CD25" s="93">
        <v>156.94222224951227</v>
      </c>
      <c r="CE25" s="100">
        <v>0</v>
      </c>
      <c r="CF25" s="234"/>
      <c r="CG25" s="95" t="s">
        <v>284</v>
      </c>
      <c r="CH25" s="92"/>
      <c r="CI25" s="108"/>
      <c r="CJ25" s="100"/>
      <c r="CK25" s="93"/>
      <c r="CL25" s="93"/>
      <c r="CM25" s="93"/>
      <c r="CN25" s="93"/>
      <c r="CO25" s="94"/>
      <c r="CP25" s="102"/>
      <c r="CQ25" s="100"/>
      <c r="CR25" s="93"/>
      <c r="CS25" s="93"/>
      <c r="CT25" s="93"/>
      <c r="CU25" s="93"/>
      <c r="CV25" s="93"/>
      <c r="CW25" s="93"/>
      <c r="CX25" s="93"/>
      <c r="CY25" s="93"/>
      <c r="CZ25" s="100"/>
    </row>
    <row r="26" spans="1:104" ht="12.75" customHeight="1">
      <c r="A26" s="69" t="s">
        <v>285</v>
      </c>
      <c r="B26" s="134">
        <v>1.5083465693832565E-2</v>
      </c>
      <c r="C26" s="135"/>
      <c r="D26" s="136">
        <v>-0.37373680355389238</v>
      </c>
      <c r="E26" s="137">
        <v>-0.17476178507527251</v>
      </c>
      <c r="F26" s="137">
        <v>2.932983305164738</v>
      </c>
      <c r="G26" s="137">
        <v>-2.3900802000452193</v>
      </c>
      <c r="H26" s="137">
        <v>-5.0039552231940672</v>
      </c>
      <c r="I26" s="138">
        <v>-0.65545107658742108</v>
      </c>
      <c r="J26" s="139">
        <v>-0.5204632278616006</v>
      </c>
      <c r="K26" s="136">
        <v>0.28361387796405069</v>
      </c>
      <c r="L26" s="137">
        <v>-0.15436746187155181</v>
      </c>
      <c r="M26" s="137">
        <v>-2.2060498242900684</v>
      </c>
      <c r="N26" s="137">
        <v>0.75990813299331439</v>
      </c>
      <c r="O26" s="137">
        <v>0.64797383156165456</v>
      </c>
      <c r="P26" s="137">
        <v>4.1356456219943105E-2</v>
      </c>
      <c r="Q26" s="137">
        <v>5.0027763700595917</v>
      </c>
      <c r="R26" s="137">
        <v>3.343056900856145</v>
      </c>
      <c r="S26" s="137">
        <v>-0.36029581374228403</v>
      </c>
      <c r="T26" s="136"/>
      <c r="V26" s="69" t="s">
        <v>285</v>
      </c>
      <c r="W26" s="74">
        <v>18.645606574078556</v>
      </c>
      <c r="X26" s="106"/>
      <c r="Y26" s="101">
        <v>-93.408369705852238</v>
      </c>
      <c r="Z26" s="75">
        <v>-12.928011653706562</v>
      </c>
      <c r="AA26" s="75">
        <v>83.820583850529601</v>
      </c>
      <c r="AB26" s="75">
        <v>-42.263661958085777</v>
      </c>
      <c r="AC26" s="75">
        <v>-42.610419509758572</v>
      </c>
      <c r="AD26" s="76">
        <v>-79.426860434827177</v>
      </c>
      <c r="AE26" s="103">
        <v>-66.718177667618875</v>
      </c>
      <c r="AF26" s="101">
        <v>242.52379427180858</v>
      </c>
      <c r="AG26" s="75">
        <v>-49.73068111457178</v>
      </c>
      <c r="AH26" s="75">
        <v>-290.89660325047043</v>
      </c>
      <c r="AI26" s="75">
        <v>64.377521273707316</v>
      </c>
      <c r="AJ26" s="75">
        <v>15.223146332364649</v>
      </c>
      <c r="AK26" s="75">
        <v>1.601007504944846</v>
      </c>
      <c r="AL26" s="75">
        <v>81.125124703185293</v>
      </c>
      <c r="AM26" s="75">
        <v>457.27726807551517</v>
      </c>
      <c r="AN26" s="75">
        <v>-36.45298925285897</v>
      </c>
      <c r="AO26" s="101"/>
      <c r="AQ26" s="69" t="s">
        <v>285</v>
      </c>
      <c r="AR26" s="134">
        <v>0.33073129567515736</v>
      </c>
      <c r="AS26" s="135"/>
      <c r="AT26" s="136">
        <v>-2.1863059454850897</v>
      </c>
      <c r="AU26" s="137">
        <v>-2.4196173543117983</v>
      </c>
      <c r="AV26" s="137">
        <v>3.7814506252663582</v>
      </c>
      <c r="AW26" s="137">
        <v>4.4758062950394084</v>
      </c>
      <c r="AX26" s="137">
        <v>7.8258413133011295</v>
      </c>
      <c r="AY26" s="138">
        <v>-4.8474082954193758</v>
      </c>
      <c r="AZ26" s="139">
        <v>1.1018220537836854</v>
      </c>
      <c r="BA26" s="136">
        <v>0.93239756233229887</v>
      </c>
      <c r="BB26" s="137">
        <v>-0.17693089530518291</v>
      </c>
      <c r="BC26" s="137">
        <v>-4.7633034224960236</v>
      </c>
      <c r="BD26" s="137">
        <v>4.697850418676941</v>
      </c>
      <c r="BE26" s="137">
        <v>-4.6449864255436619</v>
      </c>
      <c r="BF26" s="137">
        <v>3.3085197996508775</v>
      </c>
      <c r="BG26" s="137">
        <v>3.3025202952001731</v>
      </c>
      <c r="BH26" s="137">
        <v>6.5782571808532309</v>
      </c>
      <c r="BI26" s="137">
        <v>1.7704866864438618</v>
      </c>
      <c r="BJ26" s="136"/>
      <c r="BL26" s="69" t="s">
        <v>285</v>
      </c>
      <c r="BM26" s="74">
        <v>407.5512154163298</v>
      </c>
      <c r="BN26" s="106">
        <v>0</v>
      </c>
      <c r="BO26" s="101">
        <v>-556.55109464110137</v>
      </c>
      <c r="BP26" s="75">
        <v>-183.1090426522569</v>
      </c>
      <c r="BQ26" s="75">
        <v>107.18508286913539</v>
      </c>
      <c r="BR26" s="75">
        <v>73.944207225154969</v>
      </c>
      <c r="BS26" s="75">
        <v>58.710543469573054</v>
      </c>
      <c r="BT26" s="76">
        <v>-613.28188555270208</v>
      </c>
      <c r="BU26" s="103">
        <v>138.97617588883077</v>
      </c>
      <c r="BV26" s="101">
        <v>792.18641723664769</v>
      </c>
      <c r="BW26" s="75">
        <v>-57.012550951501908</v>
      </c>
      <c r="BX26" s="75">
        <v>-644.96960162982396</v>
      </c>
      <c r="BY26" s="75">
        <v>383.02078383271419</v>
      </c>
      <c r="BZ26" s="75">
        <v>-115.18419941162165</v>
      </c>
      <c r="CA26" s="75">
        <v>124.03013626062648</v>
      </c>
      <c r="CB26" s="75">
        <v>54.435178062678688</v>
      </c>
      <c r="CC26" s="75">
        <v>872.48783847547566</v>
      </c>
      <c r="CD26" s="75">
        <v>175.37883259810769</v>
      </c>
      <c r="CE26" s="101">
        <v>0</v>
      </c>
      <c r="CG26" s="69" t="s">
        <v>285</v>
      </c>
      <c r="CH26" s="74"/>
      <c r="CI26" s="106"/>
      <c r="CJ26" s="101"/>
      <c r="CK26" s="75"/>
      <c r="CL26" s="75"/>
      <c r="CM26" s="75"/>
      <c r="CN26" s="75"/>
      <c r="CO26" s="76"/>
      <c r="CP26" s="103"/>
      <c r="CQ26" s="101"/>
      <c r="CR26" s="75"/>
      <c r="CS26" s="75"/>
      <c r="CT26" s="75"/>
      <c r="CU26" s="75"/>
      <c r="CV26" s="75"/>
      <c r="CW26" s="75"/>
      <c r="CX26" s="75"/>
      <c r="CY26" s="75"/>
      <c r="CZ26" s="101"/>
    </row>
    <row r="27" spans="1:104" ht="12.75" customHeight="1">
      <c r="A27" s="69" t="s">
        <v>286</v>
      </c>
      <c r="B27" s="134">
        <v>-0.19672303845812422</v>
      </c>
      <c r="C27" s="135"/>
      <c r="D27" s="136">
        <v>-0.88841193879415359</v>
      </c>
      <c r="E27" s="137">
        <v>-1.7305725317322773</v>
      </c>
      <c r="F27" s="137">
        <v>4.1015850245051944E-2</v>
      </c>
      <c r="G27" s="137">
        <v>0.60070046547489042</v>
      </c>
      <c r="H27" s="137">
        <v>-0.85488334800786214</v>
      </c>
      <c r="I27" s="138">
        <v>-0.81468636920577486</v>
      </c>
      <c r="J27" s="139">
        <v>1.8031232718335177</v>
      </c>
      <c r="K27" s="136">
        <v>-0.27796811288156587</v>
      </c>
      <c r="L27" s="137">
        <v>0.2972325406332299</v>
      </c>
      <c r="M27" s="137">
        <v>-0.64774546328253413</v>
      </c>
      <c r="N27" s="137">
        <v>-0.1391828345463253</v>
      </c>
      <c r="O27" s="137">
        <v>-0.8887683409494862</v>
      </c>
      <c r="P27" s="137">
        <v>0.98823954086861843</v>
      </c>
      <c r="Q27" s="137">
        <v>-1.9566377131213009</v>
      </c>
      <c r="R27" s="137">
        <v>-1.9109327566227297</v>
      </c>
      <c r="S27" s="137">
        <v>0.47231735239150474</v>
      </c>
      <c r="T27" s="136"/>
      <c r="V27" s="69" t="s">
        <v>286</v>
      </c>
      <c r="W27" s="74">
        <v>-243.21821776287106</v>
      </c>
      <c r="X27" s="106"/>
      <c r="Y27" s="101">
        <v>-221.21173013514635</v>
      </c>
      <c r="Z27" s="75">
        <v>-127.79545960488667</v>
      </c>
      <c r="AA27" s="75">
        <v>1.206555682852013</v>
      </c>
      <c r="AB27" s="75">
        <v>10.368276594098234</v>
      </c>
      <c r="AC27" s="75">
        <v>-6.9153597256218973</v>
      </c>
      <c r="AD27" s="76">
        <v>-98.075743081593828</v>
      </c>
      <c r="AE27" s="103">
        <v>229.93934906123286</v>
      </c>
      <c r="AF27" s="101">
        <v>-238.37012853994383</v>
      </c>
      <c r="AG27" s="75">
        <v>95.607964083883417</v>
      </c>
      <c r="AH27" s="75">
        <v>-83.529465427427567</v>
      </c>
      <c r="AI27" s="75">
        <v>-11.880824980313264</v>
      </c>
      <c r="AJ27" s="75">
        <v>-21.015540655061614</v>
      </c>
      <c r="AK27" s="75">
        <v>38.272942109180349</v>
      </c>
      <c r="AL27" s="75">
        <v>-33.316202258854673</v>
      </c>
      <c r="AM27" s="75">
        <v>-270.12361479076753</v>
      </c>
      <c r="AN27" s="75">
        <v>47.614613379408183</v>
      </c>
      <c r="AO27" s="101"/>
      <c r="AQ27" s="69" t="s">
        <v>286</v>
      </c>
      <c r="AR27" s="134">
        <v>-0.33371455734514388</v>
      </c>
      <c r="AS27" s="135"/>
      <c r="AT27" s="136">
        <v>-2.2853078213133537</v>
      </c>
      <c r="AU27" s="137">
        <v>-2.3044658547348718</v>
      </c>
      <c r="AV27" s="137">
        <v>2.4478822298365621</v>
      </c>
      <c r="AW27" s="137">
        <v>1.8593363146437003</v>
      </c>
      <c r="AX27" s="137">
        <v>-2.2097545854083855</v>
      </c>
      <c r="AY27" s="138">
        <v>-3.9410612387936417</v>
      </c>
      <c r="AZ27" s="139">
        <v>1.8013923876162075</v>
      </c>
      <c r="BA27" s="136">
        <v>3.4691154977517513E-2</v>
      </c>
      <c r="BB27" s="137">
        <v>-0.28067303285793654</v>
      </c>
      <c r="BC27" s="137">
        <v>-4.7009174040681838</v>
      </c>
      <c r="BD27" s="137">
        <v>3.8427488088335737</v>
      </c>
      <c r="BE27" s="137">
        <v>-4.3463465888990864</v>
      </c>
      <c r="BF27" s="137">
        <v>5.0058125654424135</v>
      </c>
      <c r="BG27" s="137">
        <v>0.97434044701243394</v>
      </c>
      <c r="BH27" s="137">
        <v>1.2652614091120951</v>
      </c>
      <c r="BI27" s="137">
        <v>1.6834417990279071</v>
      </c>
      <c r="BJ27" s="136"/>
      <c r="BL27" s="69" t="s">
        <v>286</v>
      </c>
      <c r="BM27" s="74">
        <v>-413.15456802261178</v>
      </c>
      <c r="BN27" s="106">
        <v>0</v>
      </c>
      <c r="BO27" s="101">
        <v>-577.16905588311056</v>
      </c>
      <c r="BP27" s="75">
        <v>-171.17471352318807</v>
      </c>
      <c r="BQ27" s="75">
        <v>70.317152914560666</v>
      </c>
      <c r="BR27" s="75">
        <v>31.696165070656662</v>
      </c>
      <c r="BS27" s="75">
        <v>-18.122902519675449</v>
      </c>
      <c r="BT27" s="76">
        <v>-489.88475782546811</v>
      </c>
      <c r="BU27" s="103">
        <v>229.72252764400764</v>
      </c>
      <c r="BV27" s="101">
        <v>29.656240456781234</v>
      </c>
      <c r="BW27" s="75">
        <v>-90.804634625474137</v>
      </c>
      <c r="BX27" s="75">
        <v>-631.98526048653002</v>
      </c>
      <c r="BY27" s="75">
        <v>315.44369968431965</v>
      </c>
      <c r="BZ27" s="75">
        <v>-106.48726120174661</v>
      </c>
      <c r="CA27" s="75">
        <v>186.44969081102499</v>
      </c>
      <c r="CB27" s="75">
        <v>16.108791958910615</v>
      </c>
      <c r="CC27" s="75">
        <v>173.24373031777577</v>
      </c>
      <c r="CD27" s="75">
        <v>167.68748399851029</v>
      </c>
      <c r="CE27" s="101">
        <v>0</v>
      </c>
      <c r="CG27" s="69" t="s">
        <v>286</v>
      </c>
      <c r="CH27" s="74"/>
      <c r="CI27" s="106"/>
      <c r="CJ27" s="101"/>
      <c r="CK27" s="75"/>
      <c r="CL27" s="75"/>
      <c r="CM27" s="75"/>
      <c r="CN27" s="75"/>
      <c r="CO27" s="76"/>
      <c r="CP27" s="103"/>
      <c r="CQ27" s="101"/>
      <c r="CR27" s="75"/>
      <c r="CS27" s="75"/>
      <c r="CT27" s="75"/>
      <c r="CU27" s="75"/>
      <c r="CV27" s="75"/>
      <c r="CW27" s="75"/>
      <c r="CX27" s="75"/>
      <c r="CY27" s="75"/>
      <c r="CZ27" s="101"/>
    </row>
    <row r="28" spans="1:104" ht="12.75" customHeight="1">
      <c r="A28" s="69" t="s">
        <v>287</v>
      </c>
      <c r="B28" s="134">
        <v>0.1491238205760137</v>
      </c>
      <c r="C28" s="135"/>
      <c r="D28" s="136">
        <v>-0.31517085974982484</v>
      </c>
      <c r="E28" s="137">
        <v>-0.85297238554600252</v>
      </c>
      <c r="F28" s="137">
        <v>-1.1506214037115825E-5</v>
      </c>
      <c r="G28" s="137">
        <v>2.5823583095354596</v>
      </c>
      <c r="H28" s="137">
        <v>-3.5052605029665562</v>
      </c>
      <c r="I28" s="138">
        <v>-0.27309163685821369</v>
      </c>
      <c r="J28" s="139">
        <v>0.95319792793764346</v>
      </c>
      <c r="K28" s="136">
        <v>0.18129377158966342</v>
      </c>
      <c r="L28" s="137">
        <v>0.47580123469443958</v>
      </c>
      <c r="M28" s="137">
        <v>0.23312112322282363</v>
      </c>
      <c r="N28" s="137">
        <v>3.2621824391987353E-2</v>
      </c>
      <c r="O28" s="137">
        <v>1.2553073988608388</v>
      </c>
      <c r="P28" s="137">
        <v>-0.12323096421904545</v>
      </c>
      <c r="Q28" s="137">
        <v>2.3128595484140479</v>
      </c>
      <c r="R28" s="137">
        <v>-0.44254438610741298</v>
      </c>
      <c r="S28" s="137">
        <v>-0.32544095567162978</v>
      </c>
      <c r="T28" s="136"/>
      <c r="V28" s="69" t="s">
        <v>287</v>
      </c>
      <c r="W28" s="74">
        <v>184.00630364542303</v>
      </c>
      <c r="X28" s="106"/>
      <c r="Y28" s="101">
        <v>-77.779340723380301</v>
      </c>
      <c r="Z28" s="75">
        <v>-61.898341859074208</v>
      </c>
      <c r="AA28" s="75">
        <v>-3.3861499969134456E-4</v>
      </c>
      <c r="AB28" s="75">
        <v>44.840052479755286</v>
      </c>
      <c r="AC28" s="75">
        <v>-28.112505020286562</v>
      </c>
      <c r="AD28" s="76">
        <v>-32.608207708768532</v>
      </c>
      <c r="AE28" s="103">
        <v>123.74625677405857</v>
      </c>
      <c r="AF28" s="101">
        <v>155.03539314637601</v>
      </c>
      <c r="AG28" s="75">
        <v>153.50136123931588</v>
      </c>
      <c r="AH28" s="75">
        <v>29.867211389888325</v>
      </c>
      <c r="AI28" s="75">
        <v>2.7807649604419566</v>
      </c>
      <c r="AJ28" s="75">
        <v>29.418799947625303</v>
      </c>
      <c r="AK28" s="75">
        <v>-4.8197029228053907</v>
      </c>
      <c r="AL28" s="75">
        <v>38.611131323192467</v>
      </c>
      <c r="AM28" s="75">
        <v>-61.361305140660988</v>
      </c>
      <c r="AN28" s="75">
        <v>-32.962867650634507</v>
      </c>
      <c r="AO28" s="101"/>
      <c r="AQ28" s="69" t="s">
        <v>287</v>
      </c>
      <c r="AR28" s="134">
        <v>0.17404607612871992</v>
      </c>
      <c r="AS28" s="135"/>
      <c r="AT28" s="136">
        <v>-1.7682097641902983</v>
      </c>
      <c r="AU28" s="137">
        <v>-2.0107135539566445</v>
      </c>
      <c r="AV28" s="137">
        <v>1.7708847502945213</v>
      </c>
      <c r="AW28" s="137">
        <v>5.2273441611285776</v>
      </c>
      <c r="AX28" s="137">
        <v>-5.5777715840435231</v>
      </c>
      <c r="AY28" s="138">
        <v>-3.1647127022817356</v>
      </c>
      <c r="AZ28" s="139">
        <v>2.4391964575124936</v>
      </c>
      <c r="BA28" s="136">
        <v>0.46976450698754668</v>
      </c>
      <c r="BB28" s="137">
        <v>1.3063091823100947</v>
      </c>
      <c r="BC28" s="137">
        <v>-3.2533522390235547</v>
      </c>
      <c r="BD28" s="137">
        <v>1.9871910231912704</v>
      </c>
      <c r="BE28" s="137">
        <v>-0.96148112441514222</v>
      </c>
      <c r="BF28" s="137">
        <v>1.2491686250061473</v>
      </c>
      <c r="BG28" s="137">
        <v>5.0018335466419428</v>
      </c>
      <c r="BH28" s="137">
        <v>0.80132741794032292</v>
      </c>
      <c r="BI28" s="137">
        <v>0.31818799730747305</v>
      </c>
      <c r="BJ28" s="136"/>
      <c r="BL28" s="69" t="s">
        <v>287</v>
      </c>
      <c r="BM28" s="74">
        <v>214.70484983841015</v>
      </c>
      <c r="BN28" s="106">
        <v>0</v>
      </c>
      <c r="BO28" s="101">
        <v>-442.82180263976625</v>
      </c>
      <c r="BP28" s="75">
        <v>-147.63704800796586</v>
      </c>
      <c r="BQ28" s="75">
        <v>51.208309828349684</v>
      </c>
      <c r="BR28" s="75">
        <v>88.486043043208838</v>
      </c>
      <c r="BS28" s="75">
        <v>-45.716120037826727</v>
      </c>
      <c r="BT28" s="76">
        <v>-389.1629874655282</v>
      </c>
      <c r="BU28" s="103">
        <v>312.06831742778559</v>
      </c>
      <c r="BV28" s="101">
        <v>400.57092487796035</v>
      </c>
      <c r="BW28" s="75">
        <v>417.98204922494187</v>
      </c>
      <c r="BX28" s="75">
        <v>-431.8366156577631</v>
      </c>
      <c r="BY28" s="75">
        <v>166.14668279350735</v>
      </c>
      <c r="BZ28" s="75">
        <v>-23.037178465022407</v>
      </c>
      <c r="CA28" s="75">
        <v>48.194170513220797</v>
      </c>
      <c r="CB28" s="75">
        <v>81.362791690335143</v>
      </c>
      <c r="CC28" s="75">
        <v>109.73755830369373</v>
      </c>
      <c r="CD28" s="75">
        <v>32.021466475051056</v>
      </c>
      <c r="CE28" s="101">
        <v>0</v>
      </c>
      <c r="CG28" s="69" t="s">
        <v>287</v>
      </c>
      <c r="CH28" s="74"/>
      <c r="CI28" s="106"/>
      <c r="CJ28" s="101"/>
      <c r="CK28" s="75"/>
      <c r="CL28" s="75"/>
      <c r="CM28" s="75"/>
      <c r="CN28" s="75"/>
      <c r="CO28" s="76"/>
      <c r="CP28" s="103"/>
      <c r="CQ28" s="101"/>
      <c r="CR28" s="75"/>
      <c r="CS28" s="75"/>
      <c r="CT28" s="75"/>
      <c r="CU28" s="75"/>
      <c r="CV28" s="75"/>
      <c r="CW28" s="75"/>
      <c r="CX28" s="75"/>
      <c r="CY28" s="75"/>
      <c r="CZ28" s="101"/>
    </row>
    <row r="29" spans="1:104" s="232" customFormat="1" ht="12.75" customHeight="1">
      <c r="A29" s="95" t="s">
        <v>288</v>
      </c>
      <c r="B29" s="140">
        <v>0.50775181820505999</v>
      </c>
      <c r="C29" s="141"/>
      <c r="D29" s="142">
        <v>0.36870586158945784</v>
      </c>
      <c r="E29" s="143">
        <v>0.92496106691044577</v>
      </c>
      <c r="F29" s="143">
        <v>1.3479048998312981</v>
      </c>
      <c r="G29" s="143">
        <v>4.0755442577405709</v>
      </c>
      <c r="H29" s="143">
        <v>-2.9169555525289326</v>
      </c>
      <c r="I29" s="144">
        <v>-0.55034593703898738</v>
      </c>
      <c r="J29" s="145">
        <v>2.0893188417495434</v>
      </c>
      <c r="K29" s="142">
        <v>0.28961536393778964</v>
      </c>
      <c r="L29" s="143">
        <v>-0.23486573035761404</v>
      </c>
      <c r="M29" s="143">
        <v>-0.94214805539557522</v>
      </c>
      <c r="N29" s="143">
        <v>0.78607782515014435</v>
      </c>
      <c r="O29" s="143">
        <v>0.95941147259916981</v>
      </c>
      <c r="P29" s="143">
        <v>2.7860716518626871</v>
      </c>
      <c r="Q29" s="143">
        <v>-0.22159987884446952</v>
      </c>
      <c r="R29" s="143">
        <v>2.035149266554459</v>
      </c>
      <c r="S29" s="143">
        <v>-0.30252281304294915</v>
      </c>
      <c r="T29" s="142"/>
      <c r="U29" s="234"/>
      <c r="V29" s="95" t="s">
        <v>288</v>
      </c>
      <c r="W29" s="92">
        <v>627.45750858732208</v>
      </c>
      <c r="X29" s="108"/>
      <c r="Y29" s="100">
        <v>90.704182194982423</v>
      </c>
      <c r="Z29" s="93">
        <v>66.549867572109179</v>
      </c>
      <c r="AA29" s="93">
        <v>39.667327870481131</v>
      </c>
      <c r="AB29" s="93">
        <v>72.595199518855225</v>
      </c>
      <c r="AC29" s="93">
        <v>-22.574217041646421</v>
      </c>
      <c r="AD29" s="94">
        <v>-65.53399572482158</v>
      </c>
      <c r="AE29" s="102">
        <v>273.82543277204968</v>
      </c>
      <c r="AF29" s="100">
        <v>248.1168187068979</v>
      </c>
      <c r="AG29" s="93">
        <v>-76.13209788893073</v>
      </c>
      <c r="AH29" s="93">
        <v>-120.98832347439748</v>
      </c>
      <c r="AI29" s="93">
        <v>67.029076172557325</v>
      </c>
      <c r="AJ29" s="93">
        <v>22.766568079065564</v>
      </c>
      <c r="AK29" s="93">
        <v>108.83214513744406</v>
      </c>
      <c r="AL29" s="93">
        <v>-3.7849749360348142</v>
      </c>
      <c r="AM29" s="93">
        <v>280.93626812047114</v>
      </c>
      <c r="AN29" s="93">
        <v>-30.541842503287626</v>
      </c>
      <c r="AO29" s="100"/>
      <c r="AP29" s="234"/>
      <c r="AQ29" s="95" t="s">
        <v>288</v>
      </c>
      <c r="AR29" s="140">
        <v>0.47476885569759375</v>
      </c>
      <c r="AS29" s="141"/>
      <c r="AT29" s="142">
        <v>-1.2071147571188101</v>
      </c>
      <c r="AU29" s="143">
        <v>-1.8394302804784601</v>
      </c>
      <c r="AV29" s="143">
        <v>4.3631979304983748</v>
      </c>
      <c r="AW29" s="143">
        <v>4.8374213706488201</v>
      </c>
      <c r="AX29" s="143">
        <v>-11.768456519917404</v>
      </c>
      <c r="AY29" s="144">
        <v>-2.2746925219254477</v>
      </c>
      <c r="AZ29" s="145">
        <v>4.3747007602709997</v>
      </c>
      <c r="BA29" s="142">
        <v>0.47631449856835317</v>
      </c>
      <c r="BB29" s="143">
        <v>0.38256577455626495</v>
      </c>
      <c r="BC29" s="143">
        <v>-3.5305337526933989</v>
      </c>
      <c r="BD29" s="143">
        <v>1.4436985250397605</v>
      </c>
      <c r="BE29" s="143">
        <v>1.9747187783779818</v>
      </c>
      <c r="BF29" s="143">
        <v>3.7168041036244936</v>
      </c>
      <c r="BG29" s="143">
        <v>5.0958913311839771</v>
      </c>
      <c r="BH29" s="143">
        <v>2.973506452882213</v>
      </c>
      <c r="BI29" s="143">
        <v>-0.51735111881217044</v>
      </c>
      <c r="BJ29" s="142"/>
      <c r="BK29" s="234"/>
      <c r="BL29" s="95" t="s">
        <v>288</v>
      </c>
      <c r="BM29" s="92">
        <v>586.89120104395261</v>
      </c>
      <c r="BN29" s="108">
        <v>0</v>
      </c>
      <c r="BO29" s="100">
        <v>-301.69525836939647</v>
      </c>
      <c r="BP29" s="93">
        <v>-136.07194554555826</v>
      </c>
      <c r="BQ29" s="93">
        <v>124.69412878886305</v>
      </c>
      <c r="BR29" s="93">
        <v>85.539866634622967</v>
      </c>
      <c r="BS29" s="93">
        <v>-100.21250129731345</v>
      </c>
      <c r="BT29" s="94">
        <v>-275.64480695001112</v>
      </c>
      <c r="BU29" s="102">
        <v>560.79286093972223</v>
      </c>
      <c r="BV29" s="100">
        <v>407.30587758513866</v>
      </c>
      <c r="BW29" s="93">
        <v>123.24654631969679</v>
      </c>
      <c r="BX29" s="93">
        <v>-465.54718076240715</v>
      </c>
      <c r="BY29" s="93">
        <v>122.30653742639333</v>
      </c>
      <c r="BZ29" s="93">
        <v>46.392973703993903</v>
      </c>
      <c r="CA29" s="93">
        <v>143.88639182876386</v>
      </c>
      <c r="CB29" s="93">
        <v>82.635078831488272</v>
      </c>
      <c r="CC29" s="93">
        <v>406.72861626455779</v>
      </c>
      <c r="CD29" s="93">
        <v>-52.343086027372919</v>
      </c>
      <c r="CE29" s="100">
        <v>0</v>
      </c>
      <c r="CF29" s="234"/>
      <c r="CG29" s="95" t="s">
        <v>288</v>
      </c>
      <c r="CH29" s="92"/>
      <c r="CI29" s="108"/>
      <c r="CJ29" s="100"/>
      <c r="CK29" s="93"/>
      <c r="CL29" s="93"/>
      <c r="CM29" s="93"/>
      <c r="CN29" s="93"/>
      <c r="CO29" s="94"/>
      <c r="CP29" s="102"/>
      <c r="CQ29" s="100"/>
      <c r="CR29" s="93"/>
      <c r="CS29" s="93"/>
      <c r="CT29" s="93"/>
      <c r="CU29" s="93"/>
      <c r="CV29" s="93"/>
      <c r="CW29" s="93"/>
      <c r="CX29" s="93"/>
      <c r="CY29" s="93"/>
      <c r="CZ29" s="100"/>
    </row>
    <row r="30" spans="1:104" ht="12.75" customHeight="1">
      <c r="A30" s="69" t="s">
        <v>289</v>
      </c>
      <c r="B30" s="134">
        <v>-0.25023547446274552</v>
      </c>
      <c r="C30" s="135"/>
      <c r="D30" s="136">
        <v>-0.12833860754182247</v>
      </c>
      <c r="E30" s="137">
        <v>0.90176100483279065</v>
      </c>
      <c r="F30" s="137">
        <v>7.0770122070085151E-2</v>
      </c>
      <c r="G30" s="137">
        <v>8.1834566549621179E-2</v>
      </c>
      <c r="H30" s="137">
        <v>9.3679509449939857E-3</v>
      </c>
      <c r="I30" s="138">
        <v>-0.85176039156145134</v>
      </c>
      <c r="J30" s="139">
        <v>1.4421983434591112</v>
      </c>
      <c r="K30" s="136">
        <v>-0.50631329745797204</v>
      </c>
      <c r="L30" s="137">
        <v>-0.27787650695466626</v>
      </c>
      <c r="M30" s="137">
        <v>3.9036429333982881E-2</v>
      </c>
      <c r="N30" s="137">
        <v>0.47293312559533174</v>
      </c>
      <c r="O30" s="137">
        <v>-4.8183587524692317</v>
      </c>
      <c r="P30" s="137">
        <v>1.1443150764822496</v>
      </c>
      <c r="Q30" s="137">
        <v>-0.55622991605670524</v>
      </c>
      <c r="R30" s="137">
        <v>-1.2535604961484648</v>
      </c>
      <c r="S30" s="137">
        <v>-1.3435744638052527</v>
      </c>
      <c r="T30" s="136"/>
      <c r="V30" s="69" t="s">
        <v>289</v>
      </c>
      <c r="W30" s="74">
        <v>-310.80018552357797</v>
      </c>
      <c r="X30" s="106"/>
      <c r="Y30" s="101">
        <v>-31.688590144181944</v>
      </c>
      <c r="Z30" s="75">
        <v>65.480770978835608</v>
      </c>
      <c r="AA30" s="75">
        <v>2.1107578532291882</v>
      </c>
      <c r="AB30" s="75">
        <v>1.517077497729133</v>
      </c>
      <c r="AC30" s="75">
        <v>7.0383503272637427E-2</v>
      </c>
      <c r="AD30" s="76">
        <v>-100.86757997724817</v>
      </c>
      <c r="AE30" s="103">
        <v>192.96314126712969</v>
      </c>
      <c r="AF30" s="101">
        <v>-435.02068319938553</v>
      </c>
      <c r="AG30" s="75">
        <v>-89.862555921583407</v>
      </c>
      <c r="AH30" s="75">
        <v>4.9657322020811989</v>
      </c>
      <c r="AI30" s="75">
        <v>40.644142697787174</v>
      </c>
      <c r="AJ30" s="75">
        <v>-115.43529138364602</v>
      </c>
      <c r="AK30" s="75">
        <v>45.945691914881081</v>
      </c>
      <c r="AL30" s="75">
        <v>-9.4794768099657176</v>
      </c>
      <c r="AM30" s="75">
        <v>-176.56582300628725</v>
      </c>
      <c r="AN30" s="75">
        <v>-135.23310289263281</v>
      </c>
      <c r="AO30" s="101"/>
      <c r="AQ30" s="69" t="s">
        <v>289</v>
      </c>
      <c r="AR30" s="134">
        <v>0.20823046707130199</v>
      </c>
      <c r="AS30" s="135"/>
      <c r="AT30" s="136">
        <v>-0.96376932751430777</v>
      </c>
      <c r="AU30" s="137">
        <v>-0.78085939937613258</v>
      </c>
      <c r="AV30" s="137">
        <v>1.4612153846218501</v>
      </c>
      <c r="AW30" s="137">
        <v>7.4923684345224562</v>
      </c>
      <c r="AX30" s="137">
        <v>-7.1121232730119939</v>
      </c>
      <c r="AY30" s="138">
        <v>-2.4678021426801422</v>
      </c>
      <c r="AZ30" s="139">
        <v>6.4339404878292816</v>
      </c>
      <c r="BA30" s="136">
        <v>-0.31513056647740623</v>
      </c>
      <c r="BB30" s="137">
        <v>0.25839254307242765</v>
      </c>
      <c r="BC30" s="137">
        <v>-1.315854090228219</v>
      </c>
      <c r="BD30" s="137">
        <v>1.1547760093872261</v>
      </c>
      <c r="BE30" s="137">
        <v>-3.5636711840321134</v>
      </c>
      <c r="BF30" s="137">
        <v>4.8602846321218252</v>
      </c>
      <c r="BG30" s="137">
        <v>-0.46804460224372235</v>
      </c>
      <c r="BH30" s="137">
        <v>-1.6066736326167064</v>
      </c>
      <c r="BI30" s="137">
        <v>-1.4990798934553351</v>
      </c>
      <c r="BJ30" s="136"/>
      <c r="BL30" s="69" t="s">
        <v>289</v>
      </c>
      <c r="BM30" s="74">
        <v>257.44540894629608</v>
      </c>
      <c r="BN30" s="106">
        <v>0</v>
      </c>
      <c r="BO30" s="101">
        <v>-239.97547880772618</v>
      </c>
      <c r="BP30" s="75">
        <v>-57.663162913016095</v>
      </c>
      <c r="BQ30" s="75">
        <v>42.984302791562641</v>
      </c>
      <c r="BR30" s="75">
        <v>129.32060609043788</v>
      </c>
      <c r="BS30" s="75">
        <v>-57.531698284282243</v>
      </c>
      <c r="BT30" s="76">
        <v>-297.08552649243211</v>
      </c>
      <c r="BU30" s="103">
        <v>820.47417987447079</v>
      </c>
      <c r="BV30" s="101">
        <v>-270.23859988605545</v>
      </c>
      <c r="BW30" s="75">
        <v>83.114671512685163</v>
      </c>
      <c r="BX30" s="75">
        <v>-169.68484530985552</v>
      </c>
      <c r="BY30" s="75">
        <v>98.573158850473192</v>
      </c>
      <c r="BZ30" s="75">
        <v>-84.265464012016764</v>
      </c>
      <c r="CA30" s="75">
        <v>188.2310762387001</v>
      </c>
      <c r="CB30" s="75">
        <v>-7.9695226816627383</v>
      </c>
      <c r="CC30" s="75">
        <v>-227.11447481724463</v>
      </c>
      <c r="CD30" s="75">
        <v>-151.12319966714676</v>
      </c>
      <c r="CE30" s="101">
        <v>0</v>
      </c>
      <c r="CG30" s="69" t="s">
        <v>289</v>
      </c>
      <c r="CH30" s="74"/>
      <c r="CI30" s="106"/>
      <c r="CJ30" s="101"/>
      <c r="CK30" s="75"/>
      <c r="CL30" s="75"/>
      <c r="CM30" s="75"/>
      <c r="CN30" s="75"/>
      <c r="CO30" s="76"/>
      <c r="CP30" s="103"/>
      <c r="CQ30" s="101"/>
      <c r="CR30" s="75"/>
      <c r="CS30" s="75"/>
      <c r="CT30" s="75"/>
      <c r="CU30" s="75"/>
      <c r="CV30" s="75"/>
      <c r="CW30" s="75"/>
      <c r="CX30" s="75"/>
      <c r="CY30" s="75"/>
      <c r="CZ30" s="101"/>
    </row>
    <row r="31" spans="1:104" ht="12.75" customHeight="1">
      <c r="A31" s="69" t="s">
        <v>290</v>
      </c>
      <c r="B31" s="134">
        <v>0.64182810516597577</v>
      </c>
      <c r="C31" s="135"/>
      <c r="D31" s="136">
        <v>-0.27675391663097848</v>
      </c>
      <c r="E31" s="137">
        <v>-7.0157553032301756E-2</v>
      </c>
      <c r="F31" s="137">
        <v>0.14136838091372006</v>
      </c>
      <c r="G31" s="137">
        <v>3.049761394641215</v>
      </c>
      <c r="H31" s="137">
        <v>1.3489219980457046</v>
      </c>
      <c r="I31" s="138">
        <v>-1.1416475811845017</v>
      </c>
      <c r="J31" s="139">
        <v>0.69817499283120199</v>
      </c>
      <c r="K31" s="136">
        <v>0.89622202603960588</v>
      </c>
      <c r="L31" s="137">
        <v>-0.36942089540109579</v>
      </c>
      <c r="M31" s="137">
        <v>0.22041837711872514</v>
      </c>
      <c r="N31" s="137">
        <v>2.6009988518780336</v>
      </c>
      <c r="O31" s="137">
        <v>-0.27544500773395431</v>
      </c>
      <c r="P31" s="137">
        <v>-0.12650805111750207</v>
      </c>
      <c r="Q31" s="137">
        <v>-0.17184687291147416</v>
      </c>
      <c r="R31" s="137">
        <v>2.5194998795916135</v>
      </c>
      <c r="S31" s="137">
        <v>2.9862190916217779</v>
      </c>
      <c r="T31" s="136"/>
      <c r="V31" s="69" t="s">
        <v>290</v>
      </c>
      <c r="W31" s="74">
        <v>795.17552068305667</v>
      </c>
      <c r="X31" s="106"/>
      <c r="Y31" s="101">
        <v>-68.246698183487752</v>
      </c>
      <c r="Z31" s="75">
        <v>-5.1403833983831646</v>
      </c>
      <c r="AA31" s="75">
        <v>4.219373735312729</v>
      </c>
      <c r="AB31" s="75">
        <v>56.583798758092371</v>
      </c>
      <c r="AC31" s="75">
        <v>10.135701022353487</v>
      </c>
      <c r="AD31" s="76">
        <v>-134.04518830086454</v>
      </c>
      <c r="AE31" s="103">
        <v>94.761583534287638</v>
      </c>
      <c r="AF31" s="101">
        <v>766.12866074692283</v>
      </c>
      <c r="AG31" s="75">
        <v>-119.13514847362603</v>
      </c>
      <c r="AH31" s="75">
        <v>28.04984781319763</v>
      </c>
      <c r="AI31" s="75">
        <v>224.58847930191951</v>
      </c>
      <c r="AJ31" s="75">
        <v>-6.2809822458393683</v>
      </c>
      <c r="AK31" s="75">
        <v>-5.1375826250750833</v>
      </c>
      <c r="AL31" s="75">
        <v>-2.9123880466113405</v>
      </c>
      <c r="AM31" s="75">
        <v>350.42665463279991</v>
      </c>
      <c r="AN31" s="75">
        <v>296.52978039013942</v>
      </c>
      <c r="AO31" s="101"/>
      <c r="AQ31" s="69" t="s">
        <v>290</v>
      </c>
      <c r="AR31" s="134">
        <v>1.0501840463219114</v>
      </c>
      <c r="AS31" s="135"/>
      <c r="AT31" s="136">
        <v>-0.35257636652350488</v>
      </c>
      <c r="AU31" s="137">
        <v>0.89560246136088928</v>
      </c>
      <c r="AV31" s="137">
        <v>1.5629925371430486</v>
      </c>
      <c r="AW31" s="137">
        <v>10.109202696097896</v>
      </c>
      <c r="AX31" s="137">
        <v>-5.0474043415386642</v>
      </c>
      <c r="AY31" s="138">
        <v>-2.7893139114192333</v>
      </c>
      <c r="AZ31" s="139">
        <v>5.2787303568450072</v>
      </c>
      <c r="BA31" s="136">
        <v>0.85862199826156616</v>
      </c>
      <c r="BB31" s="137">
        <v>-0.40800273212163729</v>
      </c>
      <c r="BC31" s="137">
        <v>-0.4535283433264925</v>
      </c>
      <c r="BD31" s="137">
        <v>3.930463937676798</v>
      </c>
      <c r="BE31" s="137">
        <v>-2.9669007712100126</v>
      </c>
      <c r="BF31" s="137">
        <v>3.7027958956107776</v>
      </c>
      <c r="BG31" s="137">
        <v>1.3438447307872803</v>
      </c>
      <c r="BH31" s="137">
        <v>2.8375016111149121</v>
      </c>
      <c r="BI31" s="137">
        <v>0.96549583144935891</v>
      </c>
      <c r="BJ31" s="136"/>
      <c r="BL31" s="69" t="s">
        <v>290</v>
      </c>
      <c r="BM31" s="74">
        <v>1295.8391473922238</v>
      </c>
      <c r="BN31" s="106">
        <v>0</v>
      </c>
      <c r="BO31" s="101">
        <v>-87.010446856067574</v>
      </c>
      <c r="BP31" s="75">
        <v>64.991913293487414</v>
      </c>
      <c r="BQ31" s="75">
        <v>45.997120844023357</v>
      </c>
      <c r="BR31" s="75">
        <v>175.53612825443201</v>
      </c>
      <c r="BS31" s="75">
        <v>-40.480637536306858</v>
      </c>
      <c r="BT31" s="76">
        <v>-333.05497171170282</v>
      </c>
      <c r="BU31" s="103">
        <v>685.29641434752557</v>
      </c>
      <c r="BV31" s="101">
        <v>734.26018940081121</v>
      </c>
      <c r="BW31" s="75">
        <v>-131.62844104482429</v>
      </c>
      <c r="BX31" s="75">
        <v>-58.105532069230321</v>
      </c>
      <c r="BY31" s="75">
        <v>335.04246313270596</v>
      </c>
      <c r="BZ31" s="75">
        <v>-69.530905602794519</v>
      </c>
      <c r="CA31" s="75">
        <v>144.82055150444467</v>
      </c>
      <c r="CB31" s="75">
        <v>22.434291530580595</v>
      </c>
      <c r="CC31" s="75">
        <v>393.43579460632282</v>
      </c>
      <c r="CD31" s="75">
        <v>97.791967343584474</v>
      </c>
      <c r="CE31" s="101">
        <v>0</v>
      </c>
      <c r="CG31" s="69" t="s">
        <v>290</v>
      </c>
      <c r="CH31" s="74"/>
      <c r="CI31" s="106"/>
      <c r="CJ31" s="101"/>
      <c r="CK31" s="75"/>
      <c r="CL31" s="75"/>
      <c r="CM31" s="75"/>
      <c r="CN31" s="75"/>
      <c r="CO31" s="76"/>
      <c r="CP31" s="103"/>
      <c r="CQ31" s="101"/>
      <c r="CR31" s="75"/>
      <c r="CS31" s="75"/>
      <c r="CT31" s="75"/>
      <c r="CU31" s="75"/>
      <c r="CV31" s="75"/>
      <c r="CW31" s="75"/>
      <c r="CX31" s="75"/>
      <c r="CY31" s="75"/>
      <c r="CZ31" s="101"/>
    </row>
    <row r="32" spans="1:104" ht="12.75" customHeight="1">
      <c r="A32" s="69" t="s">
        <v>291</v>
      </c>
      <c r="B32" s="134">
        <v>0.49852043406681812</v>
      </c>
      <c r="C32" s="135"/>
      <c r="D32" s="136">
        <v>0.68152410844091182</v>
      </c>
      <c r="E32" s="137">
        <v>1.9317904698878063</v>
      </c>
      <c r="F32" s="137">
        <v>0.98131025899408364</v>
      </c>
      <c r="G32" s="137">
        <v>0.9771893761381989</v>
      </c>
      <c r="H32" s="137">
        <v>1.9473804427503794</v>
      </c>
      <c r="I32" s="138">
        <v>-0.31607536472556541</v>
      </c>
      <c r="J32" s="139">
        <v>2.0445422848351047</v>
      </c>
      <c r="K32" s="136">
        <v>0.2016851245483231</v>
      </c>
      <c r="L32" s="137">
        <v>0.15667007025219615</v>
      </c>
      <c r="M32" s="137">
        <v>-0.34742817998718589</v>
      </c>
      <c r="N32" s="137">
        <v>0.64406529469904772</v>
      </c>
      <c r="O32" s="137">
        <v>-1.4763422598970344</v>
      </c>
      <c r="P32" s="137">
        <v>-0.92117967394106381</v>
      </c>
      <c r="Q32" s="137">
        <v>2.4717334800670843</v>
      </c>
      <c r="R32" s="137">
        <v>1.139942578050035</v>
      </c>
      <c r="S32" s="137">
        <v>-0.220613163321981</v>
      </c>
      <c r="T32" s="136"/>
      <c r="V32" s="69" t="s">
        <v>291</v>
      </c>
      <c r="W32" s="74">
        <v>621.5924813921738</v>
      </c>
      <c r="X32" s="106"/>
      <c r="Y32" s="101">
        <v>167.59671390611402</v>
      </c>
      <c r="Z32" s="75">
        <v>141.44132008413817</v>
      </c>
      <c r="AA32" s="75">
        <v>29.330236965524819</v>
      </c>
      <c r="AB32" s="75">
        <v>18.683230212547869</v>
      </c>
      <c r="AC32" s="75">
        <v>14.829854570532802</v>
      </c>
      <c r="AD32" s="76">
        <v>-36.68792792662498</v>
      </c>
      <c r="AE32" s="103">
        <v>279.43816253167643</v>
      </c>
      <c r="AF32" s="101">
        <v>173.95417990141141</v>
      </c>
      <c r="AG32" s="75">
        <v>50.338137953302066</v>
      </c>
      <c r="AH32" s="75">
        <v>-44.310225631492358</v>
      </c>
      <c r="AI32" s="75">
        <v>57.059610237403831</v>
      </c>
      <c r="AJ32" s="75">
        <v>-33.572355932505161</v>
      </c>
      <c r="AK32" s="75">
        <v>-37.362440407702252</v>
      </c>
      <c r="AL32" s="75">
        <v>41.817906082150785</v>
      </c>
      <c r="AM32" s="75">
        <v>162.54448728489115</v>
      </c>
      <c r="AN32" s="75">
        <v>-22.560939684621189</v>
      </c>
      <c r="AO32" s="101"/>
      <c r="AQ32" s="69" t="s">
        <v>291</v>
      </c>
      <c r="AR32" s="134">
        <v>1.4027242458913181</v>
      </c>
      <c r="AS32" s="135"/>
      <c r="AT32" s="136">
        <v>0.64374460413212375</v>
      </c>
      <c r="AU32" s="137">
        <v>3.7294778963724573</v>
      </c>
      <c r="AV32" s="137">
        <v>2.5596524029845691</v>
      </c>
      <c r="AW32" s="137">
        <v>8.3862566227038258</v>
      </c>
      <c r="AX32" s="137">
        <v>0.31809447930999379</v>
      </c>
      <c r="AY32" s="138">
        <v>-2.8312131113965799</v>
      </c>
      <c r="AZ32" s="139">
        <v>6.4168354454850585</v>
      </c>
      <c r="BA32" s="136">
        <v>0.87915121766632964</v>
      </c>
      <c r="BB32" s="137">
        <v>-0.72432675906805022</v>
      </c>
      <c r="BC32" s="137">
        <v>-1.0301005792269224</v>
      </c>
      <c r="BD32" s="137">
        <v>4.5657327368114897</v>
      </c>
      <c r="BE32" s="137">
        <v>-5.5846443661450191</v>
      </c>
      <c r="BF32" s="137">
        <v>2.8742797854248048</v>
      </c>
      <c r="BG32" s="137">
        <v>1.5012139523326473</v>
      </c>
      <c r="BH32" s="137">
        <v>4.472125605095334</v>
      </c>
      <c r="BI32" s="137">
        <v>1.0716813027770167</v>
      </c>
      <c r="BJ32" s="136"/>
      <c r="BL32" s="69" t="s">
        <v>291</v>
      </c>
      <c r="BM32" s="74">
        <v>1733.4253251389746</v>
      </c>
      <c r="BN32" s="106">
        <v>0</v>
      </c>
      <c r="BO32" s="101">
        <v>158.36560777342675</v>
      </c>
      <c r="BP32" s="75">
        <v>268.33157523669979</v>
      </c>
      <c r="BQ32" s="75">
        <v>75.327696424547867</v>
      </c>
      <c r="BR32" s="75">
        <v>149.3793059872246</v>
      </c>
      <c r="BS32" s="75">
        <v>2.4617220545125065</v>
      </c>
      <c r="BT32" s="76">
        <v>-337.13469192955927</v>
      </c>
      <c r="BU32" s="103">
        <v>840.98832010514343</v>
      </c>
      <c r="BV32" s="101">
        <v>753.17897615584661</v>
      </c>
      <c r="BW32" s="75">
        <v>-234.7916643308381</v>
      </c>
      <c r="BX32" s="75">
        <v>-132.282969090611</v>
      </c>
      <c r="BY32" s="75">
        <v>389.32130840966784</v>
      </c>
      <c r="BZ32" s="75">
        <v>-132.52206148292498</v>
      </c>
      <c r="CA32" s="75">
        <v>112.2778140195478</v>
      </c>
      <c r="CB32" s="75">
        <v>25.641066289538912</v>
      </c>
      <c r="CC32" s="75">
        <v>617.34158703187495</v>
      </c>
      <c r="CD32" s="75">
        <v>108.19389530959779</v>
      </c>
      <c r="CE32" s="101">
        <v>0</v>
      </c>
      <c r="CG32" s="69" t="s">
        <v>291</v>
      </c>
      <c r="CH32" s="74"/>
      <c r="CI32" s="106"/>
      <c r="CJ32" s="101"/>
      <c r="CK32" s="75"/>
      <c r="CL32" s="75"/>
      <c r="CM32" s="75"/>
      <c r="CN32" s="75"/>
      <c r="CO32" s="76"/>
      <c r="CP32" s="103"/>
      <c r="CQ32" s="101"/>
      <c r="CR32" s="75"/>
      <c r="CS32" s="75"/>
      <c r="CT32" s="75"/>
      <c r="CU32" s="75"/>
      <c r="CV32" s="75"/>
      <c r="CW32" s="75"/>
      <c r="CX32" s="75"/>
      <c r="CY32" s="75"/>
      <c r="CZ32" s="101"/>
    </row>
    <row r="33" spans="1:104" s="232" customFormat="1" ht="12.75" customHeight="1">
      <c r="A33" s="95" t="s">
        <v>292</v>
      </c>
      <c r="B33" s="140">
        <v>6.0945236762455224E-2</v>
      </c>
      <c r="C33" s="141"/>
      <c r="D33" s="142">
        <v>-1.4549798066853525</v>
      </c>
      <c r="E33" s="143">
        <v>-3.1174057028898194</v>
      </c>
      <c r="F33" s="143">
        <v>-0.23360199734837606</v>
      </c>
      <c r="G33" s="143">
        <v>3.070984021718326</v>
      </c>
      <c r="H33" s="143">
        <v>-10.285868379027185</v>
      </c>
      <c r="I33" s="144">
        <v>-0.8639426489541413</v>
      </c>
      <c r="J33" s="145">
        <v>1.0823557027652031</v>
      </c>
      <c r="K33" s="142">
        <v>0.33790261113972875</v>
      </c>
      <c r="L33" s="143">
        <v>0.60571731573566545</v>
      </c>
      <c r="M33" s="143">
        <v>-8.9724010338365634E-2</v>
      </c>
      <c r="N33" s="143">
        <v>0.79137248820315698</v>
      </c>
      <c r="O33" s="143">
        <v>-0.39962384867990863</v>
      </c>
      <c r="P33" s="143">
        <v>2.8190319951006293</v>
      </c>
      <c r="Q33" s="143">
        <v>2.8079391758152106</v>
      </c>
      <c r="R33" s="143">
        <v>-0.420780408413024</v>
      </c>
      <c r="S33" s="143">
        <v>-0.5329198982362171</v>
      </c>
      <c r="T33" s="142"/>
      <c r="U33" s="234"/>
      <c r="V33" s="95" t="s">
        <v>292</v>
      </c>
      <c r="W33" s="92">
        <v>76.369900501187658</v>
      </c>
      <c r="X33" s="108"/>
      <c r="Y33" s="100">
        <v>-360.23924431917476</v>
      </c>
      <c r="Z33" s="93">
        <v>-232.65868019927166</v>
      </c>
      <c r="AA33" s="93">
        <v>-7.0506115136936387</v>
      </c>
      <c r="AB33" s="93">
        <v>59.288991555845769</v>
      </c>
      <c r="AC33" s="93">
        <v>-79.855185272518042</v>
      </c>
      <c r="AD33" s="94">
        <v>-99.963758889536621</v>
      </c>
      <c r="AE33" s="102">
        <v>150.95566360009798</v>
      </c>
      <c r="AF33" s="100">
        <v>292.03007108961174</v>
      </c>
      <c r="AG33" s="93">
        <v>194.92205195060524</v>
      </c>
      <c r="AH33" s="93">
        <v>-11.403445947944419</v>
      </c>
      <c r="AI33" s="93">
        <v>70.561535298524177</v>
      </c>
      <c r="AJ33" s="93">
        <v>-8.9533733006696821</v>
      </c>
      <c r="AK33" s="93">
        <v>113.28482049350441</v>
      </c>
      <c r="AL33" s="93">
        <v>48.680207625842286</v>
      </c>
      <c r="AM33" s="93">
        <v>-60.683061507181264</v>
      </c>
      <c r="AN33" s="93">
        <v>-54.37866352310084</v>
      </c>
      <c r="AO33" s="100"/>
      <c r="AP33" s="234"/>
      <c r="AQ33" s="95" t="s">
        <v>292</v>
      </c>
      <c r="AR33" s="140">
        <v>0.95193907012474099</v>
      </c>
      <c r="AS33" s="141"/>
      <c r="AT33" s="142">
        <v>-1.1849384805055707</v>
      </c>
      <c r="AU33" s="143">
        <v>-0.42521872242566872</v>
      </c>
      <c r="AV33" s="143">
        <v>0.95923651073712701</v>
      </c>
      <c r="AW33" s="143">
        <v>7.3400884348648887</v>
      </c>
      <c r="AX33" s="143">
        <v>-7.2963689663479219</v>
      </c>
      <c r="AY33" s="144">
        <v>-3.1376175162802777</v>
      </c>
      <c r="AZ33" s="145">
        <v>5.367187628487935</v>
      </c>
      <c r="BA33" s="142">
        <v>0.92772231343425382</v>
      </c>
      <c r="BB33" s="143">
        <v>0.11213227470898701</v>
      </c>
      <c r="BC33" s="143">
        <v>-0.17843339336528485</v>
      </c>
      <c r="BD33" s="143">
        <v>4.5712259590271254</v>
      </c>
      <c r="BE33" s="143">
        <v>-6.8555888111050507</v>
      </c>
      <c r="BF33" s="143">
        <v>2.9072684143079952</v>
      </c>
      <c r="BG33" s="143">
        <v>4.5830622420484302</v>
      </c>
      <c r="BH33" s="143">
        <v>1.9575392559323612</v>
      </c>
      <c r="BI33" s="143">
        <v>0.83810848403782501</v>
      </c>
      <c r="BJ33" s="142"/>
      <c r="BK33" s="234"/>
      <c r="BL33" s="95" t="s">
        <v>292</v>
      </c>
      <c r="BM33" s="92">
        <v>1182.3377170528402</v>
      </c>
      <c r="BN33" s="108">
        <v>0</v>
      </c>
      <c r="BO33" s="100">
        <v>-292.57781874073044</v>
      </c>
      <c r="BP33" s="93">
        <v>-30.876972534681045</v>
      </c>
      <c r="BQ33" s="93">
        <v>28.609757040373097</v>
      </c>
      <c r="BR33" s="93">
        <v>136.07309802421514</v>
      </c>
      <c r="BS33" s="93">
        <v>-54.819246176359115</v>
      </c>
      <c r="BT33" s="94">
        <v>-371.56445509427431</v>
      </c>
      <c r="BU33" s="102">
        <v>718.11855093319173</v>
      </c>
      <c r="BV33" s="100">
        <v>797.09222853856045</v>
      </c>
      <c r="BW33" s="93">
        <v>36.262485508697864</v>
      </c>
      <c r="BX33" s="93">
        <v>-22.698091564157949</v>
      </c>
      <c r="BY33" s="93">
        <v>392.85376753563469</v>
      </c>
      <c r="BZ33" s="93">
        <v>-164.24200286266023</v>
      </c>
      <c r="CA33" s="93">
        <v>116.73048937560816</v>
      </c>
      <c r="CB33" s="93">
        <v>78.106248851416012</v>
      </c>
      <c r="CC33" s="93">
        <v>275.72225740422255</v>
      </c>
      <c r="CD33" s="93">
        <v>84.357074289784578</v>
      </c>
      <c r="CE33" s="100">
        <v>0</v>
      </c>
      <c r="CF33" s="234"/>
      <c r="CG33" s="95" t="s">
        <v>292</v>
      </c>
      <c r="CH33" s="92"/>
      <c r="CI33" s="108"/>
      <c r="CJ33" s="100"/>
      <c r="CK33" s="93"/>
      <c r="CL33" s="93"/>
      <c r="CM33" s="93"/>
      <c r="CN33" s="93"/>
      <c r="CO33" s="94"/>
      <c r="CP33" s="102"/>
      <c r="CQ33" s="100"/>
      <c r="CR33" s="93"/>
      <c r="CS33" s="93"/>
      <c r="CT33" s="93"/>
      <c r="CU33" s="93"/>
      <c r="CV33" s="93"/>
      <c r="CW33" s="93"/>
      <c r="CX33" s="93"/>
      <c r="CY33" s="93"/>
      <c r="CZ33" s="100"/>
    </row>
    <row r="34" spans="1:104" ht="12.75" customHeight="1">
      <c r="A34" s="69" t="s">
        <v>293</v>
      </c>
      <c r="B34" s="134">
        <v>1.2013252267611296</v>
      </c>
      <c r="C34" s="135"/>
      <c r="D34" s="136">
        <v>2.4881005479437057</v>
      </c>
      <c r="E34" s="137">
        <v>3.7688723911839528</v>
      </c>
      <c r="F34" s="137">
        <v>1.05562486163715</v>
      </c>
      <c r="G34" s="137">
        <v>0.65694690190647442</v>
      </c>
      <c r="H34" s="137">
        <v>24.087060431777061</v>
      </c>
      <c r="I34" s="138">
        <v>1.0629730671234405</v>
      </c>
      <c r="J34" s="139">
        <v>2.0788576878649989</v>
      </c>
      <c r="K34" s="136">
        <v>0.65757389832685753</v>
      </c>
      <c r="L34" s="137">
        <v>0.86305898885075116</v>
      </c>
      <c r="M34" s="137">
        <v>0.86325932008577411</v>
      </c>
      <c r="N34" s="137">
        <v>1.9933372246418335</v>
      </c>
      <c r="O34" s="137">
        <v>-0.59364583251637626</v>
      </c>
      <c r="P34" s="137">
        <v>-1.875580248940123</v>
      </c>
      <c r="Q34" s="137">
        <v>1.0059318083057489</v>
      </c>
      <c r="R34" s="137">
        <v>0.48952042822829611</v>
      </c>
      <c r="S34" s="137">
        <v>4.4973197454378777E-2</v>
      </c>
      <c r="T34" s="136"/>
      <c r="V34" s="69" t="s">
        <v>293</v>
      </c>
      <c r="W34" s="74">
        <v>1506.2867448731122</v>
      </c>
      <c r="X34" s="106"/>
      <c r="Y34" s="101">
        <v>607.06705780912307</v>
      </c>
      <c r="Z34" s="75">
        <v>272.51042898214564</v>
      </c>
      <c r="AA34" s="75">
        <v>31.786604380743029</v>
      </c>
      <c r="AB34" s="75">
        <v>13.072636878821413</v>
      </c>
      <c r="AC34" s="75">
        <v>167.76710832078106</v>
      </c>
      <c r="AD34" s="76">
        <v>121.93027924662783</v>
      </c>
      <c r="AE34" s="103">
        <v>293.07550118648942</v>
      </c>
      <c r="AF34" s="101">
        <v>570.22415594455379</v>
      </c>
      <c r="AG34" s="75">
        <v>279.4178377189055</v>
      </c>
      <c r="AH34" s="75">
        <v>109.61724079713167</v>
      </c>
      <c r="AI34" s="75">
        <v>179.13943899068909</v>
      </c>
      <c r="AJ34" s="75">
        <v>-13.247187890181976</v>
      </c>
      <c r="AK34" s="75">
        <v>-77.496283831193068</v>
      </c>
      <c r="AL34" s="75">
        <v>17.929159075788903</v>
      </c>
      <c r="AM34" s="75">
        <v>70.299382590321329</v>
      </c>
      <c r="AN34" s="75">
        <v>4.5645684931132564</v>
      </c>
      <c r="AO34" s="101"/>
      <c r="AQ34" s="69" t="s">
        <v>293</v>
      </c>
      <c r="AR34" s="134">
        <v>2.4209938409660792</v>
      </c>
      <c r="AS34" s="135"/>
      <c r="AT34" s="136">
        <v>1.4038198570105909</v>
      </c>
      <c r="AU34" s="137">
        <v>2.404186694796806</v>
      </c>
      <c r="AV34" s="137">
        <v>1.9528351655629494</v>
      </c>
      <c r="AW34" s="137">
        <v>7.9569097511861697</v>
      </c>
      <c r="AX34" s="137">
        <v>15.022435417853819</v>
      </c>
      <c r="AY34" s="138">
        <v>-1.2670281305084075</v>
      </c>
      <c r="AZ34" s="139">
        <v>6.0284805193450364</v>
      </c>
      <c r="BA34" s="136">
        <v>2.108385002631108</v>
      </c>
      <c r="BB34" s="137">
        <v>1.2575299184018673</v>
      </c>
      <c r="BC34" s="137">
        <v>0.64399776075734216</v>
      </c>
      <c r="BD34" s="137">
        <v>6.1536473698928562</v>
      </c>
      <c r="BE34" s="137">
        <v>-2.721299969123836</v>
      </c>
      <c r="BF34" s="137">
        <v>-0.16526392328666262</v>
      </c>
      <c r="BG34" s="137">
        <v>6.2259570831554534</v>
      </c>
      <c r="BH34" s="137">
        <v>3.7573027984596719</v>
      </c>
      <c r="BI34" s="137">
        <v>2.2573624144367921</v>
      </c>
      <c r="BJ34" s="136"/>
      <c r="BL34" s="69" t="s">
        <v>293</v>
      </c>
      <c r="BM34" s="74">
        <v>2999.4246474495303</v>
      </c>
      <c r="BN34" s="106">
        <v>0</v>
      </c>
      <c r="BO34" s="101">
        <v>346.17782921257458</v>
      </c>
      <c r="BP34" s="75">
        <v>176.15268546862899</v>
      </c>
      <c r="BQ34" s="75">
        <v>58.285603567886938</v>
      </c>
      <c r="BR34" s="75">
        <v>147.62865740530742</v>
      </c>
      <c r="BS34" s="75">
        <v>112.87747864114931</v>
      </c>
      <c r="BT34" s="76">
        <v>-148.76659587039831</v>
      </c>
      <c r="BU34" s="103">
        <v>818.23091085255146</v>
      </c>
      <c r="BV34" s="101">
        <v>1802.3370676824998</v>
      </c>
      <c r="BW34" s="75">
        <v>405.54287914918677</v>
      </c>
      <c r="BX34" s="75">
        <v>81.953417030892524</v>
      </c>
      <c r="BY34" s="75">
        <v>531.3490638285366</v>
      </c>
      <c r="BZ34" s="75">
        <v>-62.053899369196188</v>
      </c>
      <c r="CA34" s="75">
        <v>-6.7114863704659911</v>
      </c>
      <c r="CB34" s="75">
        <v>105.51488473717063</v>
      </c>
      <c r="CC34" s="75">
        <v>522.58746300083112</v>
      </c>
      <c r="CD34" s="75">
        <v>224.15474567553065</v>
      </c>
      <c r="CE34" s="101">
        <v>0</v>
      </c>
      <c r="CG34" s="69" t="s">
        <v>293</v>
      </c>
      <c r="CH34" s="74"/>
      <c r="CI34" s="106"/>
      <c r="CJ34" s="101"/>
      <c r="CK34" s="75"/>
      <c r="CL34" s="75"/>
      <c r="CM34" s="75"/>
      <c r="CN34" s="75"/>
      <c r="CO34" s="76"/>
      <c r="CP34" s="103"/>
      <c r="CQ34" s="101"/>
      <c r="CR34" s="75"/>
      <c r="CS34" s="75"/>
      <c r="CT34" s="75"/>
      <c r="CU34" s="75"/>
      <c r="CV34" s="75"/>
      <c r="CW34" s="75"/>
      <c r="CX34" s="75"/>
      <c r="CY34" s="75"/>
      <c r="CZ34" s="101"/>
    </row>
    <row r="35" spans="1:104" ht="12.75" customHeight="1">
      <c r="A35" s="69" t="s">
        <v>294</v>
      </c>
      <c r="B35" s="134">
        <v>0.21244583205048961</v>
      </c>
      <c r="C35" s="135"/>
      <c r="D35" s="136">
        <v>-1.4886092084586466</v>
      </c>
      <c r="E35" s="137">
        <v>-2.2477947892277972</v>
      </c>
      <c r="F35" s="137">
        <v>-1.8792322025445118</v>
      </c>
      <c r="G35" s="137">
        <v>-0.27646786234816201</v>
      </c>
      <c r="H35" s="137">
        <v>-5.3593826356327146</v>
      </c>
      <c r="I35" s="138">
        <v>-0.81556296861938771</v>
      </c>
      <c r="J35" s="139">
        <v>1.1313118912438913</v>
      </c>
      <c r="K35" s="136">
        <v>0.5946586426701872</v>
      </c>
      <c r="L35" s="137">
        <v>0.57816496496818637</v>
      </c>
      <c r="M35" s="137">
        <v>0.93747092807656696</v>
      </c>
      <c r="N35" s="137">
        <v>-0.65686775547145748</v>
      </c>
      <c r="O35" s="137">
        <v>1.3203017234020287E-2</v>
      </c>
      <c r="P35" s="137">
        <v>1.2843341577914336</v>
      </c>
      <c r="Q35" s="137">
        <v>-1.260265848034603</v>
      </c>
      <c r="R35" s="137">
        <v>0.1561679816889372</v>
      </c>
      <c r="S35" s="137">
        <v>2.1487548879115526</v>
      </c>
      <c r="T35" s="136"/>
      <c r="V35" s="69" t="s">
        <v>294</v>
      </c>
      <c r="W35" s="74">
        <v>269.57615346788953</v>
      </c>
      <c r="X35" s="106"/>
      <c r="Y35" s="101">
        <v>-372.23986781642452</v>
      </c>
      <c r="Z35" s="75">
        <v>-168.65353632378446</v>
      </c>
      <c r="AA35" s="75">
        <v>-57.184122925125394</v>
      </c>
      <c r="AB35" s="75">
        <v>-5.537596875539748</v>
      </c>
      <c r="AC35" s="75">
        <v>-46.319544291177863</v>
      </c>
      <c r="AD35" s="76">
        <v>-94.545067400797052</v>
      </c>
      <c r="AE35" s="103">
        <v>162.80693858097402</v>
      </c>
      <c r="AF35" s="101">
        <v>519.05722291005077</v>
      </c>
      <c r="AG35" s="75">
        <v>188.79807156062452</v>
      </c>
      <c r="AH35" s="75">
        <v>120.06830974602053</v>
      </c>
      <c r="AI35" s="75">
        <v>-60.208828690678274</v>
      </c>
      <c r="AJ35" s="75">
        <v>0.29287588156603306</v>
      </c>
      <c r="AK35" s="75">
        <v>52.071532727113663</v>
      </c>
      <c r="AL35" s="75">
        <v>-22.688220085674629</v>
      </c>
      <c r="AM35" s="75">
        <v>22.536862854500214</v>
      </c>
      <c r="AN35" s="75">
        <v>218.18661891659758</v>
      </c>
      <c r="AO35" s="101"/>
      <c r="AQ35" s="69" t="s">
        <v>294</v>
      </c>
      <c r="AR35" s="134">
        <v>1.9840208648370217</v>
      </c>
      <c r="AS35" s="135"/>
      <c r="AT35" s="136">
        <v>0.1715419225104986</v>
      </c>
      <c r="AU35" s="137">
        <v>0.17262938790671978</v>
      </c>
      <c r="AV35" s="137">
        <v>-0.10431625498844577</v>
      </c>
      <c r="AW35" s="137">
        <v>4.472288080560638</v>
      </c>
      <c r="AX35" s="137">
        <v>7.4090783018753825</v>
      </c>
      <c r="AY35" s="138">
        <v>-0.941357086112804</v>
      </c>
      <c r="AZ35" s="139">
        <v>6.4845448640943548</v>
      </c>
      <c r="BA35" s="136">
        <v>1.8031986494311703</v>
      </c>
      <c r="BB35" s="137">
        <v>2.2205896985308282</v>
      </c>
      <c r="BC35" s="137">
        <v>1.3640809184766622</v>
      </c>
      <c r="BD35" s="137">
        <v>2.7829743074015534</v>
      </c>
      <c r="BE35" s="137">
        <v>-2.4397313560822309</v>
      </c>
      <c r="BF35" s="137">
        <v>1.2450308088170381</v>
      </c>
      <c r="BG35" s="137">
        <v>5.0677833243688797</v>
      </c>
      <c r="BH35" s="137">
        <v>1.3654364351634474</v>
      </c>
      <c r="BI35" s="137">
        <v>1.4258251335921512</v>
      </c>
      <c r="BJ35" s="136"/>
      <c r="BL35" s="69" t="s">
        <v>294</v>
      </c>
      <c r="BM35" s="74">
        <v>2473.8252802343632</v>
      </c>
      <c r="BN35" s="106">
        <v>0</v>
      </c>
      <c r="BO35" s="101">
        <v>42.18465957963781</v>
      </c>
      <c r="BP35" s="75">
        <v>12.639532543227688</v>
      </c>
      <c r="BQ35" s="75">
        <v>-3.117893092551185</v>
      </c>
      <c r="BR35" s="75">
        <v>85.507261771675303</v>
      </c>
      <c r="BS35" s="75">
        <v>56.42223332761796</v>
      </c>
      <c r="BT35" s="76">
        <v>-109.26647497033082</v>
      </c>
      <c r="BU35" s="103">
        <v>886.27626589923784</v>
      </c>
      <c r="BV35" s="101">
        <v>1555.2656298456277</v>
      </c>
      <c r="BW35" s="75">
        <v>713.47609918343733</v>
      </c>
      <c r="BX35" s="75">
        <v>173.97187896371543</v>
      </c>
      <c r="BY35" s="75">
        <v>246.55175583593882</v>
      </c>
      <c r="BZ35" s="75">
        <v>-55.480041241790786</v>
      </c>
      <c r="CA35" s="75">
        <v>50.497628981722755</v>
      </c>
      <c r="CB35" s="75">
        <v>85.739052698107344</v>
      </c>
      <c r="CC35" s="75">
        <v>194.69767122253143</v>
      </c>
      <c r="CD35" s="75">
        <v>145.81158420198881</v>
      </c>
      <c r="CE35" s="101">
        <v>0</v>
      </c>
      <c r="CG35" s="69" t="s">
        <v>294</v>
      </c>
      <c r="CH35" s="74"/>
      <c r="CI35" s="106"/>
      <c r="CJ35" s="101"/>
      <c r="CK35" s="75"/>
      <c r="CL35" s="75"/>
      <c r="CM35" s="75"/>
      <c r="CN35" s="75"/>
      <c r="CO35" s="76"/>
      <c r="CP35" s="103"/>
      <c r="CQ35" s="101"/>
      <c r="CR35" s="75"/>
      <c r="CS35" s="75"/>
      <c r="CT35" s="75"/>
      <c r="CU35" s="75"/>
      <c r="CV35" s="75"/>
      <c r="CW35" s="75"/>
      <c r="CX35" s="75"/>
      <c r="CY35" s="75"/>
      <c r="CZ35" s="101"/>
    </row>
    <row r="36" spans="1:104" ht="12.75" customHeight="1">
      <c r="A36" s="69" t="s">
        <v>295</v>
      </c>
      <c r="B36" s="134">
        <v>0.31776772774727569</v>
      </c>
      <c r="C36" s="135"/>
      <c r="D36" s="136">
        <v>-0.73380900608992494</v>
      </c>
      <c r="E36" s="137">
        <v>-0.16534172373732225</v>
      </c>
      <c r="F36" s="137">
        <v>-0.49150904556181096</v>
      </c>
      <c r="G36" s="137">
        <v>-3.846422134010119</v>
      </c>
      <c r="H36" s="137">
        <v>1.3718384864568778</v>
      </c>
      <c r="I36" s="138">
        <v>-0.76841257827088283</v>
      </c>
      <c r="J36" s="139">
        <v>0.76009082039096842</v>
      </c>
      <c r="K36" s="136">
        <v>0.5409652885979499</v>
      </c>
      <c r="L36" s="137">
        <v>-0.18832566856944455</v>
      </c>
      <c r="M36" s="137">
        <v>-0.44116430006274632</v>
      </c>
      <c r="N36" s="137">
        <v>0.70019990929155451</v>
      </c>
      <c r="O36" s="137">
        <v>0.99375178719851576</v>
      </c>
      <c r="P36" s="137">
        <v>0.64117178931377694</v>
      </c>
      <c r="Q36" s="137">
        <v>2.1204983092469654</v>
      </c>
      <c r="R36" s="137">
        <v>2.1271697696989555</v>
      </c>
      <c r="S36" s="137">
        <v>1.3169692957401447</v>
      </c>
      <c r="T36" s="136"/>
      <c r="V36" s="69" t="s">
        <v>295</v>
      </c>
      <c r="W36" s="74">
        <v>404.07753609857173</v>
      </c>
      <c r="X36" s="106"/>
      <c r="Y36" s="101">
        <v>-180.76388730774124</v>
      </c>
      <c r="Z36" s="75">
        <v>-12.126844710150181</v>
      </c>
      <c r="AA36" s="75">
        <v>-14.675316326947268</v>
      </c>
      <c r="AB36" s="75">
        <v>-76.830079038436224</v>
      </c>
      <c r="AC36" s="75">
        <v>11.220961195785435</v>
      </c>
      <c r="AD36" s="76">
        <v>-88.352608427991072</v>
      </c>
      <c r="AE36" s="103">
        <v>110.62204595603544</v>
      </c>
      <c r="AF36" s="101">
        <v>474.9980470535229</v>
      </c>
      <c r="AG36" s="75">
        <v>-61.852749293859233</v>
      </c>
      <c r="AH36" s="75">
        <v>-57.032625961061058</v>
      </c>
      <c r="AI36" s="75">
        <v>63.759093530128666</v>
      </c>
      <c r="AJ36" s="75">
        <v>22.046805848897293</v>
      </c>
      <c r="AK36" s="75">
        <v>26.329281717137746</v>
      </c>
      <c r="AL36" s="75">
        <v>37.693645604877247</v>
      </c>
      <c r="AM36" s="75">
        <v>307.4548275690122</v>
      </c>
      <c r="AN36" s="75">
        <v>136.59976803839527</v>
      </c>
      <c r="AO36" s="101"/>
      <c r="AQ36" s="69" t="s">
        <v>295</v>
      </c>
      <c r="AR36" s="134">
        <v>1.8005963955707305</v>
      </c>
      <c r="AS36" s="135"/>
      <c r="AT36" s="136">
        <v>-1.2366221043256576</v>
      </c>
      <c r="AU36" s="137">
        <v>-1.8883100407155684</v>
      </c>
      <c r="AV36" s="137">
        <v>-1.5613016227175258</v>
      </c>
      <c r="AW36" s="137">
        <v>-0.51828191242835331</v>
      </c>
      <c r="AX36" s="137">
        <v>6.8027024363938926</v>
      </c>
      <c r="AY36" s="138">
        <v>-1.3908569495781675</v>
      </c>
      <c r="AZ36" s="139">
        <v>5.1442063557439743</v>
      </c>
      <c r="BA36" s="136">
        <v>2.1479014944544295</v>
      </c>
      <c r="BB36" s="137">
        <v>1.868484663078962</v>
      </c>
      <c r="BC36" s="137">
        <v>1.2687349029469885</v>
      </c>
      <c r="BD36" s="137">
        <v>2.8403019067241964</v>
      </c>
      <c r="BE36" s="137">
        <v>6.2094903901632748E-3</v>
      </c>
      <c r="BF36" s="137">
        <v>2.8415407542411009</v>
      </c>
      <c r="BG36" s="137">
        <v>4.7076498556518409</v>
      </c>
      <c r="BH36" s="137">
        <v>2.3548646728246192</v>
      </c>
      <c r="BI36" s="137">
        <v>2.988778911576162</v>
      </c>
      <c r="BJ36" s="136"/>
      <c r="BL36" s="69" t="s">
        <v>295</v>
      </c>
      <c r="BM36" s="74">
        <v>2256.3103349407611</v>
      </c>
      <c r="BN36" s="106">
        <v>0</v>
      </c>
      <c r="BO36" s="101">
        <v>-306.17594163421745</v>
      </c>
      <c r="BP36" s="75">
        <v>-140.92863225106066</v>
      </c>
      <c r="BQ36" s="75">
        <v>-47.123446385023271</v>
      </c>
      <c r="BR36" s="75">
        <v>-10.006047479308791</v>
      </c>
      <c r="BS36" s="75">
        <v>52.813339952870592</v>
      </c>
      <c r="BT36" s="76">
        <v>-160.93115547169691</v>
      </c>
      <c r="BU36" s="103">
        <v>717.46014932359685</v>
      </c>
      <c r="BV36" s="101">
        <v>1856.3094969977392</v>
      </c>
      <c r="BW36" s="75">
        <v>601.28521193627603</v>
      </c>
      <c r="BX36" s="75">
        <v>161.24947863414673</v>
      </c>
      <c r="BY36" s="75">
        <v>253.25123912866366</v>
      </c>
      <c r="BZ36" s="75">
        <v>0.13912053961166748</v>
      </c>
      <c r="CA36" s="75">
        <v>114.18935110656275</v>
      </c>
      <c r="CB36" s="75">
        <v>81.614792220833806</v>
      </c>
      <c r="CC36" s="75">
        <v>339.60801150665247</v>
      </c>
      <c r="CD36" s="75">
        <v>304.97229192500527</v>
      </c>
      <c r="CE36" s="101">
        <v>0</v>
      </c>
      <c r="CG36" s="69" t="s">
        <v>295</v>
      </c>
      <c r="CH36" s="74"/>
      <c r="CI36" s="106"/>
      <c r="CJ36" s="101"/>
      <c r="CK36" s="75"/>
      <c r="CL36" s="75"/>
      <c r="CM36" s="75"/>
      <c r="CN36" s="75"/>
      <c r="CO36" s="76"/>
      <c r="CP36" s="103"/>
      <c r="CQ36" s="101"/>
      <c r="CR36" s="75"/>
      <c r="CS36" s="75"/>
      <c r="CT36" s="75"/>
      <c r="CU36" s="75"/>
      <c r="CV36" s="75"/>
      <c r="CW36" s="75"/>
      <c r="CX36" s="75"/>
      <c r="CY36" s="75"/>
      <c r="CZ36" s="101"/>
    </row>
    <row r="37" spans="1:104" s="232" customFormat="1" ht="12.75" customHeight="1">
      <c r="A37" s="95" t="s">
        <v>296</v>
      </c>
      <c r="B37" s="140">
        <v>0.14503922904811617</v>
      </c>
      <c r="C37" s="141"/>
      <c r="D37" s="142">
        <v>-0.80299965221738434</v>
      </c>
      <c r="E37" s="143">
        <v>-1.9975751405251652</v>
      </c>
      <c r="F37" s="143">
        <v>0.33093511336619308</v>
      </c>
      <c r="G37" s="143">
        <v>-3.2976701356010274</v>
      </c>
      <c r="H37" s="143">
        <v>7.1645001104476913</v>
      </c>
      <c r="I37" s="144">
        <v>-0.49073331265780951</v>
      </c>
      <c r="J37" s="145">
        <v>2.026388285190972</v>
      </c>
      <c r="K37" s="142">
        <v>0.10265681194037146</v>
      </c>
      <c r="L37" s="143">
        <v>8.0230107182055477E-2</v>
      </c>
      <c r="M37" s="143">
        <v>2.0357002641024913E-2</v>
      </c>
      <c r="N37" s="143">
        <v>1.0332746396135795</v>
      </c>
      <c r="O37" s="143">
        <v>-0.4790426308133422</v>
      </c>
      <c r="P37" s="143">
        <v>0.76129095615538045</v>
      </c>
      <c r="Q37" s="143">
        <v>0.46587151751762423</v>
      </c>
      <c r="R37" s="143">
        <v>8.899835432298886E-2</v>
      </c>
      <c r="S37" s="143">
        <v>-0.71715454096266118</v>
      </c>
      <c r="T37" s="142"/>
      <c r="U37" s="234"/>
      <c r="V37" s="95" t="s">
        <v>296</v>
      </c>
      <c r="W37" s="92">
        <v>185.01982300117379</v>
      </c>
      <c r="X37" s="108"/>
      <c r="Y37" s="100">
        <v>-196.35653034262214</v>
      </c>
      <c r="Z37" s="93">
        <v>-146.26816590155613</v>
      </c>
      <c r="AA37" s="93">
        <v>9.8323866028504199</v>
      </c>
      <c r="AB37" s="93">
        <v>-63.335469603465754</v>
      </c>
      <c r="AC37" s="93">
        <v>59.405997755992075</v>
      </c>
      <c r="AD37" s="94">
        <v>-55.991279196443429</v>
      </c>
      <c r="AE37" s="102">
        <v>297.15799216700179</v>
      </c>
      <c r="AF37" s="100">
        <v>90.626091088852263</v>
      </c>
      <c r="AG37" s="93">
        <v>26.300754277101078</v>
      </c>
      <c r="AH37" s="93">
        <v>2.6200926522706141</v>
      </c>
      <c r="AI37" s="93">
        <v>94.747156906705641</v>
      </c>
      <c r="AJ37" s="93">
        <v>-10.733378007264037</v>
      </c>
      <c r="AK37" s="93">
        <v>31.462335723106662</v>
      </c>
      <c r="AL37" s="93">
        <v>8.4568630393246167</v>
      </c>
      <c r="AM37" s="93">
        <v>13.137188664784844</v>
      </c>
      <c r="AN37" s="93">
        <v>-75.364922167205805</v>
      </c>
      <c r="AO37" s="100"/>
      <c r="AP37" s="234"/>
      <c r="AQ37" s="95" t="s">
        <v>296</v>
      </c>
      <c r="AR37" s="140">
        <v>1.886152438917188</v>
      </c>
      <c r="AS37" s="141"/>
      <c r="AT37" s="142">
        <v>-0.58319728133729987</v>
      </c>
      <c r="AU37" s="143">
        <v>-0.75427280999570412</v>
      </c>
      <c r="AV37" s="143">
        <v>-1.0042774194087389</v>
      </c>
      <c r="AW37" s="143">
        <v>-6.6651588777456361</v>
      </c>
      <c r="AX37" s="143">
        <v>27.57698269204889</v>
      </c>
      <c r="AY37" s="144">
        <v>-1.0196312440785005</v>
      </c>
      <c r="AZ37" s="145">
        <v>6.1261735444093857</v>
      </c>
      <c r="BA37" s="142">
        <v>1.9084120881756483</v>
      </c>
      <c r="BB37" s="143">
        <v>1.3364017251163984</v>
      </c>
      <c r="BC37" s="143">
        <v>1.3803126642015995</v>
      </c>
      <c r="BD37" s="143">
        <v>3.087121546826288</v>
      </c>
      <c r="BE37" s="143">
        <v>-7.3532892825756146E-2</v>
      </c>
      <c r="BF37" s="143">
        <v>0.78334924229954694</v>
      </c>
      <c r="BG37" s="143">
        <v>2.3223048884320363</v>
      </c>
      <c r="BH37" s="143">
        <v>2.8788528752520914</v>
      </c>
      <c r="BI37" s="143">
        <v>2.7980213175239799</v>
      </c>
      <c r="BJ37" s="142"/>
      <c r="BK37" s="234"/>
      <c r="BL37" s="95" t="s">
        <v>296</v>
      </c>
      <c r="BM37" s="92">
        <v>2364.9602574407472</v>
      </c>
      <c r="BN37" s="108">
        <v>0</v>
      </c>
      <c r="BO37" s="100">
        <v>-142.29322765766483</v>
      </c>
      <c r="BP37" s="93">
        <v>-54.538117953345136</v>
      </c>
      <c r="BQ37" s="93">
        <v>-30.240448268479213</v>
      </c>
      <c r="BR37" s="93">
        <v>-132.63050863862031</v>
      </c>
      <c r="BS37" s="93">
        <v>192.07452298138071</v>
      </c>
      <c r="BT37" s="94">
        <v>-116.95867577860372</v>
      </c>
      <c r="BU37" s="102">
        <v>863.66247789050067</v>
      </c>
      <c r="BV37" s="100">
        <v>1654.9055169969797</v>
      </c>
      <c r="BW37" s="93">
        <v>432.66391426277187</v>
      </c>
      <c r="BX37" s="93">
        <v>175.27301723436176</v>
      </c>
      <c r="BY37" s="93">
        <v>277.43686073684512</v>
      </c>
      <c r="BZ37" s="93">
        <v>-1.640884166982687</v>
      </c>
      <c r="CA37" s="93">
        <v>32.366866336165003</v>
      </c>
      <c r="CB37" s="93">
        <v>41.391447634316137</v>
      </c>
      <c r="CC37" s="93">
        <v>413.42826167861858</v>
      </c>
      <c r="CD37" s="93">
        <v>283.9860332809003</v>
      </c>
      <c r="CE37" s="100">
        <v>0</v>
      </c>
      <c r="CF37" s="234"/>
      <c r="CG37" s="95" t="s">
        <v>296</v>
      </c>
      <c r="CH37" s="92"/>
      <c r="CI37" s="108"/>
      <c r="CJ37" s="100"/>
      <c r="CK37" s="93"/>
      <c r="CL37" s="93"/>
      <c r="CM37" s="93"/>
      <c r="CN37" s="93"/>
      <c r="CO37" s="94"/>
      <c r="CP37" s="102"/>
      <c r="CQ37" s="100"/>
      <c r="CR37" s="93"/>
      <c r="CS37" s="93"/>
      <c r="CT37" s="93"/>
      <c r="CU37" s="93"/>
      <c r="CV37" s="93"/>
      <c r="CW37" s="93"/>
      <c r="CX37" s="93"/>
      <c r="CY37" s="93"/>
      <c r="CZ37" s="100"/>
    </row>
    <row r="38" spans="1:104" ht="12.75" customHeight="1">
      <c r="A38" s="69" t="s">
        <v>297</v>
      </c>
      <c r="B38" s="134">
        <v>-0.20807689757860182</v>
      </c>
      <c r="C38" s="135"/>
      <c r="D38" s="136">
        <v>-2.1896119746905307</v>
      </c>
      <c r="E38" s="137">
        <v>-2.428285059692703</v>
      </c>
      <c r="F38" s="137">
        <v>-1.8071083493586104</v>
      </c>
      <c r="G38" s="137">
        <v>-1.3088051106613818</v>
      </c>
      <c r="H38" s="137">
        <v>-10.229410900766901</v>
      </c>
      <c r="I38" s="138">
        <v>-1.6540529092170408</v>
      </c>
      <c r="J38" s="139">
        <v>-0.11580023278177087</v>
      </c>
      <c r="K38" s="136">
        <v>0.33285862957135315</v>
      </c>
      <c r="L38" s="137">
        <v>-0.78538888119105144</v>
      </c>
      <c r="M38" s="137">
        <v>3.8276279406764147</v>
      </c>
      <c r="N38" s="137">
        <v>-0.29652322945957765</v>
      </c>
      <c r="O38" s="137">
        <v>0.64909817411626936</v>
      </c>
      <c r="P38" s="137">
        <v>-1.4482466637179781</v>
      </c>
      <c r="Q38" s="137">
        <v>-2.6550758181561496</v>
      </c>
      <c r="R38" s="137">
        <v>1.3908803198718678</v>
      </c>
      <c r="S38" s="137">
        <v>-0.23662354764861782</v>
      </c>
      <c r="T38" s="136"/>
      <c r="V38" s="69" t="s">
        <v>297</v>
      </c>
      <c r="W38" s="74">
        <v>-265.81903892345144</v>
      </c>
      <c r="X38" s="106"/>
      <c r="Y38" s="101">
        <v>-531.1237125009684</v>
      </c>
      <c r="Z38" s="75">
        <v>-174.2541702195349</v>
      </c>
      <c r="AA38" s="75">
        <v>-53.868533065744032</v>
      </c>
      <c r="AB38" s="75">
        <v>-24.308138586261748</v>
      </c>
      <c r="AC38" s="75">
        <v>-90.896250160230693</v>
      </c>
      <c r="AD38" s="76">
        <v>-187.79662046919839</v>
      </c>
      <c r="AE38" s="103">
        <v>-17.325536610771451</v>
      </c>
      <c r="AF38" s="101">
        <v>294.15138688081061</v>
      </c>
      <c r="AG38" s="75">
        <v>-257.67001054756474</v>
      </c>
      <c r="AH38" s="75">
        <v>492.7435325677925</v>
      </c>
      <c r="AI38" s="75">
        <v>-27.470942971487602</v>
      </c>
      <c r="AJ38" s="75">
        <v>14.473954181881254</v>
      </c>
      <c r="AK38" s="75">
        <v>-60.30822551147412</v>
      </c>
      <c r="AL38" s="75">
        <v>-48.421542615244334</v>
      </c>
      <c r="AM38" s="75">
        <v>205.49277927209005</v>
      </c>
      <c r="AN38" s="75">
        <v>-24.688157495145788</v>
      </c>
      <c r="AO38" s="101"/>
      <c r="AQ38" s="69" t="s">
        <v>297</v>
      </c>
      <c r="AR38" s="134">
        <v>0.46721292042322116</v>
      </c>
      <c r="AS38" s="135"/>
      <c r="AT38" s="136">
        <v>-5.1207311077135493</v>
      </c>
      <c r="AU38" s="137">
        <v>-6.681304525293208</v>
      </c>
      <c r="AV38" s="137">
        <v>-3.8086571178768236</v>
      </c>
      <c r="AW38" s="137">
        <v>-8.4879158500743674</v>
      </c>
      <c r="AX38" s="137">
        <v>-7.7046321194420226</v>
      </c>
      <c r="AY38" s="138">
        <v>-3.6806674762006275</v>
      </c>
      <c r="AZ38" s="139">
        <v>3.8444998204600012</v>
      </c>
      <c r="BA38" s="136">
        <v>1.5796616907829408</v>
      </c>
      <c r="BB38" s="137">
        <v>-0.31978218657652269</v>
      </c>
      <c r="BC38" s="137">
        <v>4.359877469397011</v>
      </c>
      <c r="BD38" s="137">
        <v>0.77270445468515803</v>
      </c>
      <c r="BE38" s="137">
        <v>1.1757133866644676</v>
      </c>
      <c r="BF38" s="137">
        <v>1.222262512530059</v>
      </c>
      <c r="BG38" s="137">
        <v>-1.3864153010381131</v>
      </c>
      <c r="BH38" s="137">
        <v>3.8016443393260158</v>
      </c>
      <c r="BI38" s="137">
        <v>2.5086755635008284</v>
      </c>
      <c r="BJ38" s="136"/>
      <c r="BL38" s="69" t="s">
        <v>297</v>
      </c>
      <c r="BM38" s="74">
        <v>592.8544736441836</v>
      </c>
      <c r="BN38" s="106">
        <v>0</v>
      </c>
      <c r="BO38" s="101">
        <v>-1280.4839979677563</v>
      </c>
      <c r="BP38" s="75">
        <v>-501.30271715502568</v>
      </c>
      <c r="BQ38" s="75">
        <v>-115.89558571496627</v>
      </c>
      <c r="BR38" s="75">
        <v>-170.01128410370347</v>
      </c>
      <c r="BS38" s="75">
        <v>-66.588835499631045</v>
      </c>
      <c r="BT38" s="76">
        <v>-426.68557549442994</v>
      </c>
      <c r="BU38" s="103">
        <v>553.2614400932398</v>
      </c>
      <c r="BV38" s="101">
        <v>1378.8327479332365</v>
      </c>
      <c r="BW38" s="75">
        <v>-104.42393400369838</v>
      </c>
      <c r="BX38" s="75">
        <v>558.39930900502259</v>
      </c>
      <c r="BY38" s="75">
        <v>70.826478774668431</v>
      </c>
      <c r="BZ38" s="75">
        <v>26.080257905080543</v>
      </c>
      <c r="CA38" s="75">
        <v>49.554924655883951</v>
      </c>
      <c r="CB38" s="75">
        <v>-24.9592540567171</v>
      </c>
      <c r="CC38" s="75">
        <v>548.6216583603873</v>
      </c>
      <c r="CD38" s="75">
        <v>254.73330729264126</v>
      </c>
      <c r="CE38" s="101">
        <v>0</v>
      </c>
      <c r="CG38" s="69" t="s">
        <v>297</v>
      </c>
      <c r="CH38" s="74"/>
      <c r="CI38" s="106"/>
      <c r="CJ38" s="101"/>
      <c r="CK38" s="75"/>
      <c r="CL38" s="75"/>
      <c r="CM38" s="75"/>
      <c r="CN38" s="75"/>
      <c r="CO38" s="76"/>
      <c r="CP38" s="103"/>
      <c r="CQ38" s="101"/>
      <c r="CR38" s="75"/>
      <c r="CS38" s="75"/>
      <c r="CT38" s="75"/>
      <c r="CU38" s="75"/>
      <c r="CV38" s="75"/>
      <c r="CW38" s="75"/>
      <c r="CX38" s="75"/>
      <c r="CY38" s="75"/>
      <c r="CZ38" s="101"/>
    </row>
    <row r="39" spans="1:104" ht="12.75" customHeight="1">
      <c r="A39" s="69" t="s">
        <v>298</v>
      </c>
      <c r="B39" s="134">
        <v>-0.57979554251855747</v>
      </c>
      <c r="C39" s="135"/>
      <c r="D39" s="136">
        <v>-0.91468505479720408</v>
      </c>
      <c r="E39" s="137">
        <v>-2.2715045037426829</v>
      </c>
      <c r="F39" s="137">
        <v>8.0775213884920483E-2</v>
      </c>
      <c r="G39" s="137">
        <v>2.3961932337696279</v>
      </c>
      <c r="H39" s="137">
        <v>-3.2083968256281126</v>
      </c>
      <c r="I39" s="138">
        <v>-0.70446742375341875</v>
      </c>
      <c r="J39" s="139">
        <v>-0.48171859582827325</v>
      </c>
      <c r="K39" s="136">
        <v>-0.52567833764007865</v>
      </c>
      <c r="L39" s="137">
        <v>-4.071616250167498E-3</v>
      </c>
      <c r="M39" s="137">
        <v>-5.9100666857309969</v>
      </c>
      <c r="N39" s="137">
        <v>-1.9189443219547409</v>
      </c>
      <c r="O39" s="137">
        <v>1.0797067078324396</v>
      </c>
      <c r="P39" s="137">
        <v>2.9872535746011009</v>
      </c>
      <c r="Q39" s="137">
        <v>0.28496428450257572</v>
      </c>
      <c r="R39" s="137">
        <v>2.4753617697685026</v>
      </c>
      <c r="S39" s="137">
        <v>-0.19468235355979413</v>
      </c>
      <c r="T39" s="136"/>
      <c r="V39" s="69" t="s">
        <v>298</v>
      </c>
      <c r="W39" s="74">
        <v>-739.14983410362038</v>
      </c>
      <c r="X39" s="106"/>
      <c r="Y39" s="101">
        <v>-217.01267322313288</v>
      </c>
      <c r="Z39" s="75">
        <v>-159.04537815746062</v>
      </c>
      <c r="AA39" s="75">
        <v>2.364335607781868</v>
      </c>
      <c r="AB39" s="75">
        <v>43.921480028946235</v>
      </c>
      <c r="AC39" s="75">
        <v>-25.59278194140245</v>
      </c>
      <c r="AD39" s="76">
        <v>-78.660328760994162</v>
      </c>
      <c r="AE39" s="103">
        <v>-71.98922007337751</v>
      </c>
      <c r="AF39" s="101">
        <v>-466.09489524220407</v>
      </c>
      <c r="AG39" s="75">
        <v>-1.3253225885491702</v>
      </c>
      <c r="AH39" s="75">
        <v>-789.94440963661509</v>
      </c>
      <c r="AI39" s="75">
        <v>-177.25052194548334</v>
      </c>
      <c r="AJ39" s="75">
        <v>24.232180396600143</v>
      </c>
      <c r="AK39" s="75">
        <v>122.59435079146806</v>
      </c>
      <c r="AL39" s="75">
        <v>5.0590088238850512</v>
      </c>
      <c r="AM39" s="75">
        <v>370.80397141214962</v>
      </c>
      <c r="AN39" s="75">
        <v>-20.264152495701637</v>
      </c>
      <c r="AO39" s="101"/>
      <c r="AQ39" s="69" t="s">
        <v>298</v>
      </c>
      <c r="AR39" s="134">
        <v>-0.32704254557539558</v>
      </c>
      <c r="AS39" s="135"/>
      <c r="AT39" s="136">
        <v>-4.567967577917786</v>
      </c>
      <c r="AU39" s="137">
        <v>-6.703938895779638</v>
      </c>
      <c r="AV39" s="137">
        <v>-1.8871908505678547</v>
      </c>
      <c r="AW39" s="137">
        <v>-6.0353273597814283</v>
      </c>
      <c r="AX39" s="137">
        <v>-5.6069489875166685</v>
      </c>
      <c r="AY39" s="138">
        <v>-3.5727811076519789</v>
      </c>
      <c r="AZ39" s="139">
        <v>2.1881943598397013</v>
      </c>
      <c r="BA39" s="136">
        <v>0.4483545918261278</v>
      </c>
      <c r="BB39" s="137">
        <v>-0.89682064472500489</v>
      </c>
      <c r="BC39" s="137">
        <v>-2.7198341557658767</v>
      </c>
      <c r="BD39" s="137">
        <v>-0.50753370531514408</v>
      </c>
      <c r="BE39" s="137">
        <v>2.2546136565339658</v>
      </c>
      <c r="BF39" s="137">
        <v>2.9241383028911994</v>
      </c>
      <c r="BG39" s="137">
        <v>0.1568406522321375</v>
      </c>
      <c r="BH39" s="137">
        <v>6.2052519612572299</v>
      </c>
      <c r="BI39" s="137">
        <v>0.15698123151401955</v>
      </c>
      <c r="BJ39" s="136"/>
      <c r="BL39" s="69" t="s">
        <v>298</v>
      </c>
      <c r="BM39" s="74">
        <v>-415.8715139273263</v>
      </c>
      <c r="BN39" s="106">
        <v>0</v>
      </c>
      <c r="BO39" s="101">
        <v>-1125.2568033744647</v>
      </c>
      <c r="BP39" s="75">
        <v>-491.69455898870183</v>
      </c>
      <c r="BQ39" s="75">
        <v>-56.347127182059012</v>
      </c>
      <c r="BR39" s="75">
        <v>-120.55220719921749</v>
      </c>
      <c r="BS39" s="75">
        <v>-45.862073149855632</v>
      </c>
      <c r="BT39" s="76">
        <v>-410.80083685462705</v>
      </c>
      <c r="BU39" s="103">
        <v>318.46528143888827</v>
      </c>
      <c r="BV39" s="101">
        <v>393.68062978098169</v>
      </c>
      <c r="BW39" s="75">
        <v>-294.54732815287207</v>
      </c>
      <c r="BX39" s="75">
        <v>-351.61341037761304</v>
      </c>
      <c r="BY39" s="75">
        <v>-46.215214480136638</v>
      </c>
      <c r="BZ39" s="75">
        <v>50.019562420114653</v>
      </c>
      <c r="CA39" s="75">
        <v>120.07774272023835</v>
      </c>
      <c r="CB39" s="75">
        <v>2.7879748528425807</v>
      </c>
      <c r="CC39" s="75">
        <v>896.88876691803671</v>
      </c>
      <c r="CD39" s="75">
        <v>16.282535880342039</v>
      </c>
      <c r="CE39" s="101">
        <v>0</v>
      </c>
      <c r="CG39" s="69" t="s">
        <v>298</v>
      </c>
      <c r="CH39" s="74"/>
      <c r="CI39" s="106"/>
      <c r="CJ39" s="101"/>
      <c r="CK39" s="75"/>
      <c r="CL39" s="75"/>
      <c r="CM39" s="75"/>
      <c r="CN39" s="75"/>
      <c r="CO39" s="76"/>
      <c r="CP39" s="103"/>
      <c r="CQ39" s="101"/>
      <c r="CR39" s="75"/>
      <c r="CS39" s="75"/>
      <c r="CT39" s="75"/>
      <c r="CU39" s="75"/>
      <c r="CV39" s="75"/>
      <c r="CW39" s="75"/>
      <c r="CX39" s="75"/>
      <c r="CY39" s="75"/>
      <c r="CZ39" s="101"/>
    </row>
    <row r="40" spans="1:104" ht="12.75" customHeight="1">
      <c r="A40" s="69" t="s">
        <v>299</v>
      </c>
      <c r="B40" s="134">
        <v>6.4937218492855386E-2</v>
      </c>
      <c r="C40" s="135"/>
      <c r="D40" s="136">
        <v>0.21963942105980294</v>
      </c>
      <c r="E40" s="137">
        <v>-0.79431640162889172</v>
      </c>
      <c r="F40" s="137">
        <v>1.4375519169816275</v>
      </c>
      <c r="G40" s="137">
        <v>1.077374199943848</v>
      </c>
      <c r="H40" s="137">
        <v>-1.8799336653175902</v>
      </c>
      <c r="I40" s="138">
        <v>0.52463959386621628</v>
      </c>
      <c r="J40" s="139">
        <v>0.54789596595072876</v>
      </c>
      <c r="K40" s="136">
        <v>-7.9121563130757355E-2</v>
      </c>
      <c r="L40" s="137">
        <v>0.67053192862644995</v>
      </c>
      <c r="M40" s="137">
        <v>-0.6323738952338398</v>
      </c>
      <c r="N40" s="137">
        <v>-0.57316603504342645</v>
      </c>
      <c r="O40" s="137">
        <v>-2.6506959172921785</v>
      </c>
      <c r="P40" s="137">
        <v>-1.859222762482915</v>
      </c>
      <c r="Q40" s="137">
        <v>-5.1075824740382973</v>
      </c>
      <c r="R40" s="137">
        <v>-0.51453013439525241</v>
      </c>
      <c r="S40" s="137">
        <v>1.4636228484794733</v>
      </c>
      <c r="T40" s="136"/>
      <c r="V40" s="69" t="s">
        <v>299</v>
      </c>
      <c r="W40" s="74">
        <v>82.304948165416135</v>
      </c>
      <c r="X40" s="106"/>
      <c r="Y40" s="101">
        <v>51.633682278919878</v>
      </c>
      <c r="Z40" s="75">
        <v>-54.352834077233638</v>
      </c>
      <c r="AA40" s="75">
        <v>42.111935757258379</v>
      </c>
      <c r="AB40" s="75">
        <v>20.221134185934488</v>
      </c>
      <c r="AC40" s="75">
        <v>-14.514752231084003</v>
      </c>
      <c r="AD40" s="76">
        <v>58.168198644045333</v>
      </c>
      <c r="AE40" s="103">
        <v>81.484504138812554</v>
      </c>
      <c r="AF40" s="101">
        <v>-69.78468308688025</v>
      </c>
      <c r="AG40" s="75">
        <v>218.25114978296915</v>
      </c>
      <c r="AH40" s="75">
        <v>-79.528216518003319</v>
      </c>
      <c r="AI40" s="75">
        <v>-51.926700448681004</v>
      </c>
      <c r="AJ40" s="75">
        <v>-60.132682250919061</v>
      </c>
      <c r="AK40" s="75">
        <v>-78.580225934482769</v>
      </c>
      <c r="AL40" s="75">
        <v>-90.933983675082573</v>
      </c>
      <c r="AM40" s="75">
        <v>-78.983426919437989</v>
      </c>
      <c r="AN40" s="75">
        <v>152.0494028767971</v>
      </c>
      <c r="AO40" s="101"/>
      <c r="AQ40" s="69" t="s">
        <v>299</v>
      </c>
      <c r="AR40" s="134">
        <v>-0.57824794181674521</v>
      </c>
      <c r="AS40" s="135"/>
      <c r="AT40" s="136">
        <v>-3.6513461149453752</v>
      </c>
      <c r="AU40" s="137">
        <v>-7.291719341916858</v>
      </c>
      <c r="AV40" s="137">
        <v>1.4813573781258249E-2</v>
      </c>
      <c r="AW40" s="137">
        <v>-1.223619663247133</v>
      </c>
      <c r="AX40" s="137">
        <v>-8.6348579135684389</v>
      </c>
      <c r="AY40" s="138">
        <v>-2.316271682765092</v>
      </c>
      <c r="AZ40" s="139">
        <v>1.9729920029229353</v>
      </c>
      <c r="BA40" s="136">
        <v>-0.17116108301729049</v>
      </c>
      <c r="BB40" s="137">
        <v>-4.4059491626680103E-2</v>
      </c>
      <c r="BC40" s="137">
        <v>-2.906667408670871</v>
      </c>
      <c r="BD40" s="137">
        <v>-1.7656277151747779</v>
      </c>
      <c r="BE40" s="137">
        <v>-1.4353333492903686</v>
      </c>
      <c r="BF40" s="137">
        <v>0.36702425020838092</v>
      </c>
      <c r="BG40" s="137">
        <v>-6.9322525975940019</v>
      </c>
      <c r="BH40" s="137">
        <v>3.4580652473491291</v>
      </c>
      <c r="BI40" s="137">
        <v>0.30195573313351876</v>
      </c>
      <c r="BJ40" s="136"/>
      <c r="BL40" s="69" t="s">
        <v>299</v>
      </c>
      <c r="BM40" s="74">
        <v>-737.6441018604819</v>
      </c>
      <c r="BN40" s="106">
        <v>0</v>
      </c>
      <c r="BO40" s="101">
        <v>-892.85923378780353</v>
      </c>
      <c r="BP40" s="75">
        <v>-533.92054835578529</v>
      </c>
      <c r="BQ40" s="75">
        <v>0.44012490214663558</v>
      </c>
      <c r="BR40" s="75">
        <v>-23.500993974846779</v>
      </c>
      <c r="BS40" s="75">
        <v>-71.597786576725071</v>
      </c>
      <c r="BT40" s="76">
        <v>-264.28002978259065</v>
      </c>
      <c r="BU40" s="103">
        <v>289.32773962166539</v>
      </c>
      <c r="BV40" s="101">
        <v>-151.10210035942146</v>
      </c>
      <c r="BW40" s="75">
        <v>-14.443429076043685</v>
      </c>
      <c r="BX40" s="75">
        <v>-374.1090009345553</v>
      </c>
      <c r="BY40" s="75">
        <v>-161.90100845894631</v>
      </c>
      <c r="BZ40" s="75">
        <v>-32.159925679701701</v>
      </c>
      <c r="CA40" s="75">
        <v>15.168235068617832</v>
      </c>
      <c r="CB40" s="75">
        <v>-125.83965442711724</v>
      </c>
      <c r="CC40" s="75">
        <v>510.45051242958652</v>
      </c>
      <c r="CD40" s="75">
        <v>31.732170718743873</v>
      </c>
      <c r="CE40" s="101">
        <v>0</v>
      </c>
      <c r="CG40" s="69" t="s">
        <v>299</v>
      </c>
      <c r="CH40" s="74"/>
      <c r="CI40" s="106"/>
      <c r="CJ40" s="101"/>
      <c r="CK40" s="75"/>
      <c r="CL40" s="75"/>
      <c r="CM40" s="75"/>
      <c r="CN40" s="75"/>
      <c r="CO40" s="76"/>
      <c r="CP40" s="103"/>
      <c r="CQ40" s="101"/>
      <c r="CR40" s="75"/>
      <c r="CS40" s="75"/>
      <c r="CT40" s="75"/>
      <c r="CU40" s="75"/>
      <c r="CV40" s="75"/>
      <c r="CW40" s="75"/>
      <c r="CX40" s="75"/>
      <c r="CY40" s="75"/>
      <c r="CZ40" s="101"/>
    </row>
    <row r="41" spans="1:104" s="232" customFormat="1" ht="12.75" customHeight="1">
      <c r="A41" s="95" t="s">
        <v>300</v>
      </c>
      <c r="B41" s="140">
        <v>-0.45833033662963096</v>
      </c>
      <c r="C41" s="141"/>
      <c r="D41" s="142">
        <v>-1.4548779321658323</v>
      </c>
      <c r="E41" s="143">
        <v>1.9433007377419154</v>
      </c>
      <c r="F41" s="143">
        <v>-1.6101245234096839</v>
      </c>
      <c r="G41" s="143">
        <v>-1.8699144772364118</v>
      </c>
      <c r="H41" s="143">
        <v>-14.915985607959204</v>
      </c>
      <c r="I41" s="144">
        <v>-2.4976011935091913</v>
      </c>
      <c r="J41" s="145">
        <v>-0.87159008495359958</v>
      </c>
      <c r="K41" s="142">
        <v>-0.12022274970223679</v>
      </c>
      <c r="L41" s="143">
        <v>-0.65143253782659061</v>
      </c>
      <c r="M41" s="143">
        <v>-1.5340606898062159</v>
      </c>
      <c r="N41" s="143">
        <v>1.9566375251583779</v>
      </c>
      <c r="O41" s="143">
        <v>-2.2383522068068151</v>
      </c>
      <c r="P41" s="143">
        <v>1.1358277597991906</v>
      </c>
      <c r="Q41" s="143">
        <v>-1.208784745644742</v>
      </c>
      <c r="R41" s="143">
        <v>-0.19186616416485558</v>
      </c>
      <c r="S41" s="143">
        <v>1.6602816570784995</v>
      </c>
      <c r="T41" s="142"/>
      <c r="U41" s="234"/>
      <c r="V41" s="95" t="s">
        <v>300</v>
      </c>
      <c r="W41" s="92">
        <v>-581.28992352212663</v>
      </c>
      <c r="X41" s="108"/>
      <c r="Y41" s="100">
        <v>-342.76952298517062</v>
      </c>
      <c r="Z41" s="93">
        <v>131.91835692136283</v>
      </c>
      <c r="AA41" s="93">
        <v>-47.845367096401333</v>
      </c>
      <c r="AB41" s="93">
        <v>-35.474365405463914</v>
      </c>
      <c r="AC41" s="93">
        <v>-112.99959589620903</v>
      </c>
      <c r="AD41" s="94">
        <v>-278.36855150846168</v>
      </c>
      <c r="AE41" s="102">
        <v>-130.33534099009375</v>
      </c>
      <c r="AF41" s="100">
        <v>-105.95175435341662</v>
      </c>
      <c r="AG41" s="93">
        <v>-213.45625626924084</v>
      </c>
      <c r="AH41" s="93">
        <v>-191.70558498455284</v>
      </c>
      <c r="AI41" s="93">
        <v>176.24802913655003</v>
      </c>
      <c r="AJ41" s="93">
        <v>-49.432428004167377</v>
      </c>
      <c r="AK41" s="93">
        <v>47.113331694696171</v>
      </c>
      <c r="AL41" s="93">
        <v>-20.42167268028993</v>
      </c>
      <c r="AM41" s="93">
        <v>-29.301051541113338</v>
      </c>
      <c r="AN41" s="93">
        <v>175.00387829467036</v>
      </c>
      <c r="AO41" s="100"/>
      <c r="AP41" s="234"/>
      <c r="AQ41" s="95" t="s">
        <v>300</v>
      </c>
      <c r="AR41" s="140">
        <v>-1.1772597333151058</v>
      </c>
      <c r="AS41" s="141"/>
      <c r="AT41" s="142">
        <v>-4.2845063370260394</v>
      </c>
      <c r="AU41" s="143">
        <v>-3.5637317182949935</v>
      </c>
      <c r="AV41" s="143">
        <v>-1.9201301949414495</v>
      </c>
      <c r="AW41" s="143">
        <v>0.2347581869694304</v>
      </c>
      <c r="AX41" s="143">
        <v>-27.459997889217792</v>
      </c>
      <c r="AY41" s="144">
        <v>-4.2863227480354542</v>
      </c>
      <c r="AZ41" s="145">
        <v>-0.92346968831474863</v>
      </c>
      <c r="BA41" s="142">
        <v>-0.39343098639166296</v>
      </c>
      <c r="BB41" s="143">
        <v>-0.77481348508131598</v>
      </c>
      <c r="BC41" s="143">
        <v>-4.4155961759881119</v>
      </c>
      <c r="BD41" s="143">
        <v>-0.86784454644994735</v>
      </c>
      <c r="BE41" s="143">
        <v>-3.1777378284788549</v>
      </c>
      <c r="BF41" s="143">
        <v>0.74009553678282547</v>
      </c>
      <c r="BG41" s="143">
        <v>-8.4835902183369445</v>
      </c>
      <c r="BH41" s="143">
        <v>3.1677466293476231</v>
      </c>
      <c r="BI41" s="143">
        <v>2.7037956400352448</v>
      </c>
      <c r="BJ41" s="142"/>
      <c r="BK41" s="234"/>
      <c r="BL41" s="95" t="s">
        <v>300</v>
      </c>
      <c r="BM41" s="92">
        <v>-1503.9538483837823</v>
      </c>
      <c r="BN41" s="108">
        <v>0</v>
      </c>
      <c r="BO41" s="100">
        <v>-1039.272226430352</v>
      </c>
      <c r="BP41" s="93">
        <v>-255.73402553286633</v>
      </c>
      <c r="BQ41" s="93">
        <v>-57.237628797105117</v>
      </c>
      <c r="BR41" s="93">
        <v>4.3601102231550612</v>
      </c>
      <c r="BS41" s="93">
        <v>-244.00338022892618</v>
      </c>
      <c r="BT41" s="94">
        <v>-486.65730209460889</v>
      </c>
      <c r="BU41" s="102">
        <v>-138.16559353543016</v>
      </c>
      <c r="BV41" s="100">
        <v>-347.67994580169034</v>
      </c>
      <c r="BW41" s="93">
        <v>-254.2004396223856</v>
      </c>
      <c r="BX41" s="93">
        <v>-568.43467857137875</v>
      </c>
      <c r="BY41" s="93">
        <v>-80.400136229101918</v>
      </c>
      <c r="BZ41" s="93">
        <v>-70.858975676605041</v>
      </c>
      <c r="CA41" s="93">
        <v>30.819231040207342</v>
      </c>
      <c r="CB41" s="93">
        <v>-154.71819014673179</v>
      </c>
      <c r="CC41" s="93">
        <v>468.01227222368834</v>
      </c>
      <c r="CD41" s="93">
        <v>282.10097118062004</v>
      </c>
      <c r="CE41" s="100">
        <v>0</v>
      </c>
      <c r="CF41" s="234"/>
      <c r="CG41" s="95" t="s">
        <v>300</v>
      </c>
      <c r="CH41" s="92"/>
      <c r="CI41" s="108"/>
      <c r="CJ41" s="100"/>
      <c r="CK41" s="93"/>
      <c r="CL41" s="93"/>
      <c r="CM41" s="93"/>
      <c r="CN41" s="93"/>
      <c r="CO41" s="94"/>
      <c r="CP41" s="102"/>
      <c r="CQ41" s="100"/>
      <c r="CR41" s="93"/>
      <c r="CS41" s="93"/>
      <c r="CT41" s="93"/>
      <c r="CU41" s="93"/>
      <c r="CV41" s="93"/>
      <c r="CW41" s="93"/>
      <c r="CX41" s="93"/>
      <c r="CY41" s="93"/>
      <c r="CZ41" s="100"/>
    </row>
    <row r="42" spans="1:104" ht="12.75" customHeight="1">
      <c r="A42" s="69" t="s">
        <v>301</v>
      </c>
      <c r="B42" s="134">
        <v>-0.5095600278351764</v>
      </c>
      <c r="C42" s="135"/>
      <c r="D42" s="136">
        <v>-1.8489807929902846</v>
      </c>
      <c r="E42" s="137">
        <v>1.0070376280268079</v>
      </c>
      <c r="F42" s="137">
        <v>-0.35900174184174682</v>
      </c>
      <c r="G42" s="137">
        <v>-5.0737188260567496</v>
      </c>
      <c r="H42" s="137">
        <v>-4.7857543794093793</v>
      </c>
      <c r="I42" s="138">
        <v>-3.3419713095883097</v>
      </c>
      <c r="J42" s="139">
        <v>-1.3330175818613954</v>
      </c>
      <c r="K42" s="136">
        <v>-1.5867314840278812E-2</v>
      </c>
      <c r="L42" s="137">
        <v>-0.62374292364258954</v>
      </c>
      <c r="M42" s="137">
        <v>-0.3230905125370831</v>
      </c>
      <c r="N42" s="137">
        <v>-1.2989700250746861</v>
      </c>
      <c r="O42" s="137">
        <v>-0.63291542187587924</v>
      </c>
      <c r="P42" s="137">
        <v>-1.1451080259932245</v>
      </c>
      <c r="Q42" s="137">
        <v>4.5962003012851804</v>
      </c>
      <c r="R42" s="137">
        <v>0.74055111333957147</v>
      </c>
      <c r="S42" s="137">
        <v>2.0554242962145253</v>
      </c>
      <c r="T42" s="136"/>
      <c r="V42" s="69" t="s">
        <v>301</v>
      </c>
      <c r="W42" s="74">
        <v>-643.30135258409427</v>
      </c>
      <c r="X42" s="106"/>
      <c r="Y42" s="101">
        <v>-429.28249078563385</v>
      </c>
      <c r="Z42" s="75">
        <v>69.689862446529332</v>
      </c>
      <c r="AA42" s="75">
        <v>-10.496086304547134</v>
      </c>
      <c r="AB42" s="75">
        <v>-94.454241416028481</v>
      </c>
      <c r="AC42" s="75">
        <v>-30.847737212761899</v>
      </c>
      <c r="AD42" s="76">
        <v>-363.17428829882738</v>
      </c>
      <c r="AE42" s="103">
        <v>-197.59862982494087</v>
      </c>
      <c r="AF42" s="101">
        <v>-13.966979625329259</v>
      </c>
      <c r="AG42" s="75">
        <v>-203.05172443276388</v>
      </c>
      <c r="AH42" s="75">
        <v>-39.755979461153402</v>
      </c>
      <c r="AI42" s="75">
        <v>-119.29672589785696</v>
      </c>
      <c r="AJ42" s="75">
        <v>-13.664624735204143</v>
      </c>
      <c r="AK42" s="75">
        <v>-48.037769111684611</v>
      </c>
      <c r="AL42" s="75">
        <v>76.711348100565829</v>
      </c>
      <c r="AM42" s="75">
        <v>112.87708563636261</v>
      </c>
      <c r="AN42" s="75">
        <v>220.25141027640166</v>
      </c>
      <c r="AO42" s="101"/>
      <c r="AQ42" s="69" t="s">
        <v>301</v>
      </c>
      <c r="AR42" s="134">
        <v>-1.4758148482972522</v>
      </c>
      <c r="AS42" s="135"/>
      <c r="AT42" s="136">
        <v>-3.9511707642747473</v>
      </c>
      <c r="AU42" s="137">
        <v>-0.16838604306703697</v>
      </c>
      <c r="AV42" s="137">
        <v>-0.473690385077985</v>
      </c>
      <c r="AW42" s="137">
        <v>-3.5890400381975329</v>
      </c>
      <c r="AX42" s="137">
        <v>-23.061198020441832</v>
      </c>
      <c r="AY42" s="138">
        <v>-5.9290633162019768</v>
      </c>
      <c r="AZ42" s="139">
        <v>-2.1308445470316517</v>
      </c>
      <c r="BA42" s="136">
        <v>-0.73963257302357421</v>
      </c>
      <c r="BB42" s="137">
        <v>-0.61315029750986794</v>
      </c>
      <c r="BC42" s="137">
        <v>-8.2367751498391044</v>
      </c>
      <c r="BD42" s="137">
        <v>-1.8645471168681538</v>
      </c>
      <c r="BE42" s="137">
        <v>-4.4110072640765274</v>
      </c>
      <c r="BF42" s="137">
        <v>1.049965369550554</v>
      </c>
      <c r="BG42" s="137">
        <v>-1.6664832929966011</v>
      </c>
      <c r="BH42" s="137">
        <v>2.5060204603517766</v>
      </c>
      <c r="BI42" s="137">
        <v>5.063399151106629</v>
      </c>
      <c r="BJ42" s="136"/>
      <c r="BL42" s="69" t="s">
        <v>301</v>
      </c>
      <c r="BM42" s="74">
        <v>-1881.4361620444251</v>
      </c>
      <c r="BN42" s="106">
        <v>0</v>
      </c>
      <c r="BO42" s="101">
        <v>-937.43100471501748</v>
      </c>
      <c r="BP42" s="75">
        <v>-11.789992866802095</v>
      </c>
      <c r="BQ42" s="75">
        <v>-13.865182035908219</v>
      </c>
      <c r="BR42" s="75">
        <v>-65.785992606611671</v>
      </c>
      <c r="BS42" s="75">
        <v>-183.95486728145738</v>
      </c>
      <c r="BT42" s="76">
        <v>-662.03496992423788</v>
      </c>
      <c r="BU42" s="103">
        <v>-318.43868674959958</v>
      </c>
      <c r="BV42" s="101">
        <v>-655.7983123078302</v>
      </c>
      <c r="BW42" s="75">
        <v>-199.58215350758474</v>
      </c>
      <c r="BX42" s="75">
        <v>-1100.9341906003247</v>
      </c>
      <c r="BY42" s="75">
        <v>-172.22591915547127</v>
      </c>
      <c r="BZ42" s="75">
        <v>-98.997554593690438</v>
      </c>
      <c r="CA42" s="75">
        <v>43.089687439996851</v>
      </c>
      <c r="CB42" s="75">
        <v>-29.585299430921623</v>
      </c>
      <c r="CC42" s="75">
        <v>375.3965785879609</v>
      </c>
      <c r="CD42" s="75">
        <v>527.04053895216748</v>
      </c>
      <c r="CE42" s="101">
        <v>0</v>
      </c>
      <c r="CG42" s="69" t="s">
        <v>301</v>
      </c>
      <c r="CH42" s="74"/>
      <c r="CI42" s="106"/>
      <c r="CJ42" s="101"/>
      <c r="CK42" s="75"/>
      <c r="CL42" s="75"/>
      <c r="CM42" s="75"/>
      <c r="CN42" s="75"/>
      <c r="CO42" s="76"/>
      <c r="CP42" s="103"/>
      <c r="CQ42" s="101"/>
      <c r="CR42" s="75"/>
      <c r="CS42" s="75"/>
      <c r="CT42" s="75"/>
      <c r="CU42" s="75"/>
      <c r="CV42" s="75"/>
      <c r="CW42" s="75"/>
      <c r="CX42" s="75"/>
      <c r="CY42" s="75"/>
      <c r="CZ42" s="101"/>
    </row>
    <row r="43" spans="1:104" ht="12.75" customHeight="1">
      <c r="A43" s="69" t="s">
        <v>302</v>
      </c>
      <c r="B43" s="134">
        <v>-0.66851246858634639</v>
      </c>
      <c r="C43" s="135"/>
      <c r="D43" s="136">
        <v>-0.67702755994434316</v>
      </c>
      <c r="E43" s="137">
        <v>0.63906100623132289</v>
      </c>
      <c r="F43" s="137">
        <v>-0.41011423386524415</v>
      </c>
      <c r="G43" s="137">
        <v>-6.2354360532762225</v>
      </c>
      <c r="H43" s="137">
        <v>-0.1118586384475706</v>
      </c>
      <c r="I43" s="138">
        <v>-0.72473632368859064</v>
      </c>
      <c r="J43" s="139">
        <v>0.44189487047354703</v>
      </c>
      <c r="K43" s="136">
        <v>-0.85188432388654256</v>
      </c>
      <c r="L43" s="137">
        <v>-0.67798194860748673</v>
      </c>
      <c r="M43" s="137">
        <v>-1.7052841080390846</v>
      </c>
      <c r="N43" s="137">
        <v>-0.94894145214933223</v>
      </c>
      <c r="O43" s="137">
        <v>0.14743880073313509</v>
      </c>
      <c r="P43" s="137">
        <v>1.2171156383210313</v>
      </c>
      <c r="Q43" s="137">
        <v>-1.3183099691922218</v>
      </c>
      <c r="R43" s="137">
        <v>-2.5907549529412766</v>
      </c>
      <c r="S43" s="137">
        <v>1.2066535860397298</v>
      </c>
      <c r="T43" s="136"/>
      <c r="V43" s="69" t="s">
        <v>302</v>
      </c>
      <c r="W43" s="74">
        <v>-839.67258740255784</v>
      </c>
      <c r="X43" s="106"/>
      <c r="Y43" s="101">
        <v>-154.28081951894274</v>
      </c>
      <c r="Z43" s="75">
        <v>44.670196412357654</v>
      </c>
      <c r="AA43" s="75">
        <v>-11.947409509818044</v>
      </c>
      <c r="AB43" s="75">
        <v>-110.19156864433739</v>
      </c>
      <c r="AC43" s="75">
        <v>-0.68650604654806102</v>
      </c>
      <c r="AD43" s="76">
        <v>-76.125531730596776</v>
      </c>
      <c r="AE43" s="103">
        <v>64.630699699260731</v>
      </c>
      <c r="AF43" s="101">
        <v>-749.74015336937737</v>
      </c>
      <c r="AG43" s="75">
        <v>-219.33190806494167</v>
      </c>
      <c r="AH43" s="75">
        <v>-209.15563089636453</v>
      </c>
      <c r="AI43" s="75">
        <v>-86.018229239043649</v>
      </c>
      <c r="AJ43" s="75">
        <v>3.163052270938806</v>
      </c>
      <c r="AK43" s="75">
        <v>50.473843899097119</v>
      </c>
      <c r="AL43" s="75">
        <v>-23.014106177941358</v>
      </c>
      <c r="AM43" s="75">
        <v>-397.81523228601509</v>
      </c>
      <c r="AN43" s="75">
        <v>131.95805712492256</v>
      </c>
      <c r="AO43" s="101"/>
      <c r="AQ43" s="69" t="s">
        <v>302</v>
      </c>
      <c r="AR43" s="134">
        <v>-1.5637322177865842</v>
      </c>
      <c r="AS43" s="135"/>
      <c r="AT43" s="136">
        <v>-3.7207963222866791</v>
      </c>
      <c r="AU43" s="137">
        <v>2.8048148735398959</v>
      </c>
      <c r="AV43" s="137">
        <v>-0.96186021648734243</v>
      </c>
      <c r="AW43" s="137">
        <v>-11.71613577601105</v>
      </c>
      <c r="AX43" s="137">
        <v>-20.599786796821295</v>
      </c>
      <c r="AY43" s="138">
        <v>-5.9482657350115815</v>
      </c>
      <c r="AZ43" s="139">
        <v>-1.222536358460391</v>
      </c>
      <c r="BA43" s="136">
        <v>-1.0651369394831578</v>
      </c>
      <c r="BB43" s="137">
        <v>-1.2829558185698198</v>
      </c>
      <c r="BC43" s="137">
        <v>-4.1359707860606161</v>
      </c>
      <c r="BD43" s="137">
        <v>-0.894006269115033</v>
      </c>
      <c r="BE43" s="137">
        <v>-5.292633785384437</v>
      </c>
      <c r="BF43" s="137">
        <v>-0.6868745883269356</v>
      </c>
      <c r="BG43" s="137">
        <v>-3.2385593937004353</v>
      </c>
      <c r="BH43" s="137">
        <v>-2.5616119486886468</v>
      </c>
      <c r="BI43" s="137">
        <v>6.5385622049280334</v>
      </c>
      <c r="BJ43" s="136"/>
      <c r="BL43" s="69" t="s">
        <v>302</v>
      </c>
      <c r="BM43" s="74">
        <v>-1981.9589153433626</v>
      </c>
      <c r="BN43" s="106">
        <v>0</v>
      </c>
      <c r="BO43" s="101">
        <v>-874.69915101082734</v>
      </c>
      <c r="BP43" s="75">
        <v>191.92558170301618</v>
      </c>
      <c r="BQ43" s="75">
        <v>-28.176927153508132</v>
      </c>
      <c r="BR43" s="75">
        <v>-219.8990412798953</v>
      </c>
      <c r="BS43" s="75">
        <v>-159.04859138660299</v>
      </c>
      <c r="BT43" s="76">
        <v>-659.5001728938405</v>
      </c>
      <c r="BU43" s="103">
        <v>-181.81876697696134</v>
      </c>
      <c r="BV43" s="101">
        <v>-939.44357043500349</v>
      </c>
      <c r="BW43" s="75">
        <v>-417.58873898397724</v>
      </c>
      <c r="BX43" s="75">
        <v>-520.14541186007409</v>
      </c>
      <c r="BY43" s="75">
        <v>-80.993626449031581</v>
      </c>
      <c r="BZ43" s="75">
        <v>-120.06668271935177</v>
      </c>
      <c r="CA43" s="75">
        <v>-29.030819452374089</v>
      </c>
      <c r="CB43" s="75">
        <v>-57.658414432748032</v>
      </c>
      <c r="CC43" s="75">
        <v>-393.22262511020381</v>
      </c>
      <c r="CD43" s="75">
        <v>679.26274857279168</v>
      </c>
      <c r="CE43" s="101">
        <v>0</v>
      </c>
      <c r="CG43" s="69" t="s">
        <v>302</v>
      </c>
      <c r="CH43" s="74"/>
      <c r="CI43" s="106"/>
      <c r="CJ43" s="101"/>
      <c r="CK43" s="75"/>
      <c r="CL43" s="75"/>
      <c r="CM43" s="75"/>
      <c r="CN43" s="75"/>
      <c r="CO43" s="76"/>
      <c r="CP43" s="103"/>
      <c r="CQ43" s="101"/>
      <c r="CR43" s="75"/>
      <c r="CS43" s="75"/>
      <c r="CT43" s="75"/>
      <c r="CU43" s="75"/>
      <c r="CV43" s="75"/>
      <c r="CW43" s="75"/>
      <c r="CX43" s="75"/>
      <c r="CY43" s="75"/>
      <c r="CZ43" s="101"/>
    </row>
    <row r="44" spans="1:104" ht="12.75" customHeight="1">
      <c r="A44" s="69" t="s">
        <v>303</v>
      </c>
      <c r="B44" s="134">
        <v>0.18523592286285862</v>
      </c>
      <c r="C44" s="135"/>
      <c r="D44" s="136">
        <v>-1.3735141810024332</v>
      </c>
      <c r="E44" s="137">
        <v>-2.341786306482796</v>
      </c>
      <c r="F44" s="137">
        <v>-1.1555898976879142</v>
      </c>
      <c r="G44" s="137">
        <v>-1.2876379716656339</v>
      </c>
      <c r="H44" s="137">
        <v>-1.2688456354269406</v>
      </c>
      <c r="I44" s="138">
        <v>-0.80074193209046518</v>
      </c>
      <c r="J44" s="139">
        <v>-1.9735776053058318</v>
      </c>
      <c r="K44" s="136">
        <v>0.93757612958398351</v>
      </c>
      <c r="L44" s="137">
        <v>-4.7913929638343511E-2</v>
      </c>
      <c r="M44" s="137">
        <v>-0.6491344424588652</v>
      </c>
      <c r="N44" s="137">
        <v>2.5375669990467031</v>
      </c>
      <c r="O44" s="137">
        <v>-3.5873290720729423</v>
      </c>
      <c r="P44" s="137">
        <v>0.49455297836775713</v>
      </c>
      <c r="Q44" s="137">
        <v>-1.851206022600993</v>
      </c>
      <c r="R44" s="137">
        <v>2.898590936963541</v>
      </c>
      <c r="S44" s="137">
        <v>3.0592891083895069</v>
      </c>
      <c r="T44" s="136"/>
      <c r="V44" s="69" t="s">
        <v>303</v>
      </c>
      <c r="W44" s="74">
        <v>231.10674240379012</v>
      </c>
      <c r="X44" s="106"/>
      <c r="Y44" s="101">
        <v>-310.876894602432</v>
      </c>
      <c r="Z44" s="75">
        <v>-164.73632802506199</v>
      </c>
      <c r="AA44" s="75">
        <v>-33.526473779063963</v>
      </c>
      <c r="AB44" s="75">
        <v>-21.336051422161518</v>
      </c>
      <c r="AC44" s="75">
        <v>-7.7785305244701703</v>
      </c>
      <c r="AD44" s="76">
        <v>-83.499510851672312</v>
      </c>
      <c r="AE44" s="103">
        <v>-289.92722786898048</v>
      </c>
      <c r="AF44" s="101">
        <v>818.12780092893809</v>
      </c>
      <c r="AG44" s="75">
        <v>-15.395401227800903</v>
      </c>
      <c r="AH44" s="75">
        <v>-78.259603120937754</v>
      </c>
      <c r="AI44" s="75">
        <v>227.83881789758016</v>
      </c>
      <c r="AJ44" s="75">
        <v>-77.073599748590368</v>
      </c>
      <c r="AK44" s="75">
        <v>20.758755632026805</v>
      </c>
      <c r="AL44" s="75">
        <v>-31.89098324082147</v>
      </c>
      <c r="AM44" s="75">
        <v>433.55298280483112</v>
      </c>
      <c r="AN44" s="75">
        <v>338.59683193264573</v>
      </c>
      <c r="AO44" s="101"/>
      <c r="AQ44" s="69" t="s">
        <v>303</v>
      </c>
      <c r="AR44" s="134">
        <v>-1.4453915101782511</v>
      </c>
      <c r="AS44" s="135"/>
      <c r="AT44" s="136">
        <v>-5.2513103116495374</v>
      </c>
      <c r="AU44" s="137">
        <v>1.2012035549088251</v>
      </c>
      <c r="AV44" s="137">
        <v>-3.4936636429925394</v>
      </c>
      <c r="AW44" s="137">
        <v>-13.781804924018747</v>
      </c>
      <c r="AX44" s="137">
        <v>-20.105285298078645</v>
      </c>
      <c r="AY44" s="138">
        <v>-7.1883043124451813</v>
      </c>
      <c r="AZ44" s="139">
        <v>-3.6996121999304132</v>
      </c>
      <c r="BA44" s="136">
        <v>-5.8471980405283563E-2</v>
      </c>
      <c r="BB44" s="137">
        <v>-1.9874604056974055</v>
      </c>
      <c r="BC44" s="137">
        <v>-4.1521403742032064</v>
      </c>
      <c r="BD44" s="137">
        <v>2.2066887473193963</v>
      </c>
      <c r="BE44" s="137">
        <v>-6.2038478925054097</v>
      </c>
      <c r="BF44" s="137">
        <v>1.6950183609852232</v>
      </c>
      <c r="BG44" s="137">
        <v>8.1955404136779819E-2</v>
      </c>
      <c r="BH44" s="137">
        <v>0.78127838360242396</v>
      </c>
      <c r="BI44" s="137">
        <v>8.2140394283620743</v>
      </c>
      <c r="BJ44" s="136"/>
      <c r="BL44" s="69" t="s">
        <v>303</v>
      </c>
      <c r="BM44" s="74">
        <v>-1833.1571211049886</v>
      </c>
      <c r="BN44" s="106">
        <v>0</v>
      </c>
      <c r="BO44" s="101">
        <v>-1237.2097278921792</v>
      </c>
      <c r="BP44" s="75">
        <v>81.542087755187822</v>
      </c>
      <c r="BQ44" s="75">
        <v>-103.81533668983047</v>
      </c>
      <c r="BR44" s="75">
        <v>-261.45622688799131</v>
      </c>
      <c r="BS44" s="75">
        <v>-152.31236967998916</v>
      </c>
      <c r="BT44" s="76">
        <v>-801.16788238955814</v>
      </c>
      <c r="BU44" s="103">
        <v>-553.23049898475438</v>
      </c>
      <c r="BV44" s="101">
        <v>-51.531086419185158</v>
      </c>
      <c r="BW44" s="75">
        <v>-651.23528999474729</v>
      </c>
      <c r="BX44" s="75">
        <v>-518.87679846300853</v>
      </c>
      <c r="BY44" s="75">
        <v>198.77189189722958</v>
      </c>
      <c r="BZ44" s="75">
        <v>-137.00760021702308</v>
      </c>
      <c r="CA44" s="75">
        <v>70.308162114135484</v>
      </c>
      <c r="CB44" s="75">
        <v>1.3845860015130711</v>
      </c>
      <c r="CC44" s="75">
        <v>119.3137846140653</v>
      </c>
      <c r="CD44" s="75">
        <v>865.8101776286403</v>
      </c>
      <c r="CE44" s="101">
        <v>0</v>
      </c>
      <c r="CG44" s="69" t="s">
        <v>303</v>
      </c>
      <c r="CH44" s="74"/>
      <c r="CI44" s="106"/>
      <c r="CJ44" s="101"/>
      <c r="CK44" s="75"/>
      <c r="CL44" s="75"/>
      <c r="CM44" s="75"/>
      <c r="CN44" s="75"/>
      <c r="CO44" s="76"/>
      <c r="CP44" s="103"/>
      <c r="CQ44" s="101"/>
      <c r="CR44" s="75"/>
      <c r="CS44" s="75"/>
      <c r="CT44" s="75"/>
      <c r="CU44" s="75"/>
      <c r="CV44" s="75"/>
      <c r="CW44" s="75"/>
      <c r="CX44" s="75"/>
      <c r="CY44" s="75"/>
      <c r="CZ44" s="101"/>
    </row>
    <row r="45" spans="1:104" s="232" customFormat="1" ht="12.75" customHeight="1">
      <c r="A45" s="95" t="s">
        <v>304</v>
      </c>
      <c r="B45" s="140">
        <v>-0.10795958089736546</v>
      </c>
      <c r="C45" s="141"/>
      <c r="D45" s="142">
        <v>-1.6286141980163094</v>
      </c>
      <c r="E45" s="143">
        <v>-1.8556197188408063</v>
      </c>
      <c r="F45" s="143">
        <v>-0.46413650434008469</v>
      </c>
      <c r="G45" s="143">
        <v>-9.9658910123839419</v>
      </c>
      <c r="H45" s="143">
        <v>-3.843472059441233</v>
      </c>
      <c r="I45" s="144">
        <v>-0.35277774723316835</v>
      </c>
      <c r="J45" s="145">
        <v>-2.9614050551352022E-3</v>
      </c>
      <c r="K45" s="142">
        <v>0.25323954544975713</v>
      </c>
      <c r="L45" s="143">
        <v>0.43158437778392233</v>
      </c>
      <c r="M45" s="143">
        <v>1.0368458120368684</v>
      </c>
      <c r="N45" s="143">
        <v>-0.46180270398321621</v>
      </c>
      <c r="O45" s="143">
        <v>-2.7583444773255583</v>
      </c>
      <c r="P45" s="143">
        <v>-0.33606002576901384</v>
      </c>
      <c r="Q45" s="143">
        <v>0.33146098772647292</v>
      </c>
      <c r="R45" s="143">
        <v>0.16523402803021447</v>
      </c>
      <c r="S45" s="143">
        <v>0.37735952157575969</v>
      </c>
      <c r="T45" s="142"/>
      <c r="U45" s="234"/>
      <c r="V45" s="95" t="s">
        <v>304</v>
      </c>
      <c r="W45" s="92">
        <v>-134.94360799668357</v>
      </c>
      <c r="X45" s="108"/>
      <c r="Y45" s="100">
        <v>-363.55244762720395</v>
      </c>
      <c r="Z45" s="93">
        <v>-127.47935994019554</v>
      </c>
      <c r="AA45" s="93">
        <v>-13.310120349204681</v>
      </c>
      <c r="AB45" s="93">
        <v>-163.00763687357767</v>
      </c>
      <c r="AC45" s="93">
        <v>-23.263053166909572</v>
      </c>
      <c r="AD45" s="94">
        <v>-36.492277297315013</v>
      </c>
      <c r="AE45" s="102">
        <v>-0.4264575040579075</v>
      </c>
      <c r="AF45" s="100">
        <v>223.04834533904796</v>
      </c>
      <c r="AG45" s="93">
        <v>138.60752206295365</v>
      </c>
      <c r="AH45" s="93">
        <v>124.19062738601133</v>
      </c>
      <c r="AI45" s="93">
        <v>-42.515733962820377</v>
      </c>
      <c r="AJ45" s="93">
        <v>-57.136948561955705</v>
      </c>
      <c r="AK45" s="93">
        <v>-14.175809679816666</v>
      </c>
      <c r="AL45" s="93">
        <v>5.604418299742747</v>
      </c>
      <c r="AM45" s="93">
        <v>25.431042655447527</v>
      </c>
      <c r="AN45" s="93">
        <v>43.043227139480223</v>
      </c>
      <c r="AO45" s="100"/>
      <c r="AP45" s="234"/>
      <c r="AQ45" s="95" t="s">
        <v>304</v>
      </c>
      <c r="AR45" s="140">
        <v>-1.0984950518984959</v>
      </c>
      <c r="AS45" s="141"/>
      <c r="AT45" s="142">
        <v>-5.418353420382493</v>
      </c>
      <c r="AU45" s="143">
        <v>-2.5700626257358361</v>
      </c>
      <c r="AV45" s="143">
        <v>-2.3696139916059566</v>
      </c>
      <c r="AW45" s="143">
        <v>-20.895020820238397</v>
      </c>
      <c r="AX45" s="143">
        <v>-9.7080876891849748</v>
      </c>
      <c r="AY45" s="144">
        <v>-5.1466653021642212</v>
      </c>
      <c r="AZ45" s="145">
        <v>-2.8557645199346227</v>
      </c>
      <c r="BA45" s="142">
        <v>0.31522120817344401</v>
      </c>
      <c r="BB45" s="143">
        <v>-0.91900777437999848</v>
      </c>
      <c r="BC45" s="143">
        <v>-1.6495908913467083</v>
      </c>
      <c r="BD45" s="143">
        <v>-0.2176827674128301</v>
      </c>
      <c r="BE45" s="143">
        <v>-6.7027477699243558</v>
      </c>
      <c r="BF45" s="143">
        <v>0.21499235344442091</v>
      </c>
      <c r="BG45" s="143">
        <v>1.6423249613062296</v>
      </c>
      <c r="BH45" s="143">
        <v>1.1418603572083574</v>
      </c>
      <c r="BI45" s="143">
        <v>6.8484108437087743</v>
      </c>
      <c r="BJ45" s="142"/>
      <c r="BK45" s="234"/>
      <c r="BL45" s="95" t="s">
        <v>304</v>
      </c>
      <c r="BM45" s="92">
        <v>-1386.8108055795456</v>
      </c>
      <c r="BN45" s="108">
        <v>0</v>
      </c>
      <c r="BO45" s="100">
        <v>-1257.9926525342125</v>
      </c>
      <c r="BP45" s="93">
        <v>-177.85562910637054</v>
      </c>
      <c r="BQ45" s="93">
        <v>-69.280089942633822</v>
      </c>
      <c r="BR45" s="93">
        <v>-388.98949835610506</v>
      </c>
      <c r="BS45" s="93">
        <v>-62.575826950689702</v>
      </c>
      <c r="BT45" s="94">
        <v>-559.29160817841148</v>
      </c>
      <c r="BU45" s="102">
        <v>-423.32161549871853</v>
      </c>
      <c r="BV45" s="100">
        <v>277.46901327327942</v>
      </c>
      <c r="BW45" s="93">
        <v>-299.1715116625528</v>
      </c>
      <c r="BX45" s="93">
        <v>-202.98058609244436</v>
      </c>
      <c r="BY45" s="93">
        <v>-19.991871202140828</v>
      </c>
      <c r="BZ45" s="93">
        <v>-144.71212077481141</v>
      </c>
      <c r="CA45" s="93">
        <v>9.0190207396226469</v>
      </c>
      <c r="CB45" s="93">
        <v>27.410676981545748</v>
      </c>
      <c r="CC45" s="93">
        <v>174.04587881062616</v>
      </c>
      <c r="CD45" s="93">
        <v>733.84952647345017</v>
      </c>
      <c r="CE45" s="100">
        <v>0</v>
      </c>
      <c r="CF45" s="234"/>
      <c r="CG45" s="95" t="s">
        <v>304</v>
      </c>
      <c r="CH45" s="92"/>
      <c r="CI45" s="108"/>
      <c r="CJ45" s="100"/>
      <c r="CK45" s="93"/>
      <c r="CL45" s="93"/>
      <c r="CM45" s="93"/>
      <c r="CN45" s="93"/>
      <c r="CO45" s="94"/>
      <c r="CP45" s="102"/>
      <c r="CQ45" s="100"/>
      <c r="CR45" s="93"/>
      <c r="CS45" s="93"/>
      <c r="CT45" s="93"/>
      <c r="CU45" s="93"/>
      <c r="CV45" s="93"/>
      <c r="CW45" s="93"/>
      <c r="CX45" s="93"/>
      <c r="CY45" s="93"/>
      <c r="CZ45" s="100"/>
    </row>
    <row r="46" spans="1:104" ht="12.75" customHeight="1">
      <c r="A46" s="69" t="s">
        <v>305</v>
      </c>
      <c r="B46" s="134">
        <v>-5.7694118509188375E-2</v>
      </c>
      <c r="C46" s="135"/>
      <c r="D46" s="136">
        <v>-0.88348695862530136</v>
      </c>
      <c r="E46" s="137">
        <v>-1.3023307726718225</v>
      </c>
      <c r="F46" s="137">
        <v>-1.2107920478526379</v>
      </c>
      <c r="G46" s="137">
        <v>2.934368772863416</v>
      </c>
      <c r="H46" s="137">
        <v>-0.15066615908553294</v>
      </c>
      <c r="I46" s="138">
        <v>-1.1057047359931294</v>
      </c>
      <c r="J46" s="139">
        <v>0.2551869987606592</v>
      </c>
      <c r="K46" s="136">
        <v>8.0354846102737021E-2</v>
      </c>
      <c r="L46" s="137">
        <v>0.28125025296783512</v>
      </c>
      <c r="M46" s="137">
        <v>2.0007941022719189</v>
      </c>
      <c r="N46" s="137">
        <v>-0.56227535839277198</v>
      </c>
      <c r="O46" s="137">
        <v>-0.52590742621335673</v>
      </c>
      <c r="P46" s="137">
        <v>2.916688758491448</v>
      </c>
      <c r="Q46" s="137">
        <v>1.6084139136187003</v>
      </c>
      <c r="R46" s="137">
        <v>-1.4218188985580582</v>
      </c>
      <c r="S46" s="137">
        <v>-1.1396939041120602</v>
      </c>
      <c r="T46" s="136"/>
      <c r="V46" s="69" t="s">
        <v>305</v>
      </c>
      <c r="W46" s="74">
        <v>-72.036657657183241</v>
      </c>
      <c r="X46" s="106"/>
      <c r="Y46" s="101">
        <v>-194.00717374104352</v>
      </c>
      <c r="Z46" s="75">
        <v>-87.808717689253172</v>
      </c>
      <c r="AA46" s="75">
        <v>-34.56092867139796</v>
      </c>
      <c r="AB46" s="75">
        <v>43.212916793692557</v>
      </c>
      <c r="AC46" s="75">
        <v>-0.87687456967091748</v>
      </c>
      <c r="AD46" s="76">
        <v>-113.97356960441357</v>
      </c>
      <c r="AE46" s="103">
        <v>36.74714729754669</v>
      </c>
      <c r="AF46" s="101">
        <v>70.954177374500432</v>
      </c>
      <c r="AG46" s="75">
        <v>90.716089195790119</v>
      </c>
      <c r="AH46" s="75">
        <v>242.134582686047</v>
      </c>
      <c r="AI46" s="75">
        <v>-51.526664681268812</v>
      </c>
      <c r="AJ46" s="75">
        <v>-10.593273569143548</v>
      </c>
      <c r="AK46" s="75">
        <v>122.61939168670324</v>
      </c>
      <c r="AL46" s="75">
        <v>27.285573093279936</v>
      </c>
      <c r="AM46" s="75">
        <v>-219.19264068123448</v>
      </c>
      <c r="AN46" s="75">
        <v>-130.48888035565506</v>
      </c>
      <c r="AO46" s="101"/>
      <c r="AQ46" s="69" t="s">
        <v>305</v>
      </c>
      <c r="AR46" s="134">
        <v>-0.6493039690207314</v>
      </c>
      <c r="AS46" s="135"/>
      <c r="AT46" s="136">
        <v>-4.4879708593607903</v>
      </c>
      <c r="AU46" s="137">
        <v>-4.7976462074143189</v>
      </c>
      <c r="AV46" s="137">
        <v>-3.2042163925031453</v>
      </c>
      <c r="AW46" s="137">
        <v>-14.221636011014748</v>
      </c>
      <c r="AX46" s="137">
        <v>-5.3126216912706026</v>
      </c>
      <c r="AY46" s="138">
        <v>-2.9521518752640863</v>
      </c>
      <c r="AZ46" s="139">
        <v>-1.2920710128541346</v>
      </c>
      <c r="BA46" s="136">
        <v>0.41176200020613951</v>
      </c>
      <c r="BB46" s="137">
        <v>-1.6703496336212265E-2</v>
      </c>
      <c r="BC46" s="137">
        <v>0.64336746543818268</v>
      </c>
      <c r="BD46" s="137">
        <v>0.52708251976891773</v>
      </c>
      <c r="BE46" s="137">
        <v>-6.6022763512010645</v>
      </c>
      <c r="BF46" s="137">
        <v>4.332673588738345</v>
      </c>
      <c r="BG46" s="137">
        <v>-1.2610840923248601</v>
      </c>
      <c r="BH46" s="137">
        <v>-1.0291236543631843</v>
      </c>
      <c r="BI46" s="137">
        <v>3.5032353714887332</v>
      </c>
      <c r="BJ46" s="136"/>
      <c r="BL46" s="69" t="s">
        <v>305</v>
      </c>
      <c r="BM46" s="74">
        <v>-815.54611065263452</v>
      </c>
      <c r="BN46" s="106">
        <v>0</v>
      </c>
      <c r="BO46" s="101">
        <v>-1022.7173354896222</v>
      </c>
      <c r="BP46" s="75">
        <v>-335.35420924215305</v>
      </c>
      <c r="BQ46" s="75">
        <v>-93.344932309484648</v>
      </c>
      <c r="BR46" s="75">
        <v>-251.32234014638402</v>
      </c>
      <c r="BS46" s="75">
        <v>-32.604964307598721</v>
      </c>
      <c r="BT46" s="76">
        <v>-310.09088948399767</v>
      </c>
      <c r="BU46" s="103">
        <v>-188.97583837623097</v>
      </c>
      <c r="BV46" s="101">
        <v>362.39017027310911</v>
      </c>
      <c r="BW46" s="75">
        <v>-5.4036980339988077</v>
      </c>
      <c r="BX46" s="75">
        <v>78.909976054756044</v>
      </c>
      <c r="BY46" s="75">
        <v>47.778190014447318</v>
      </c>
      <c r="BZ46" s="75">
        <v>-141.64076960875082</v>
      </c>
      <c r="CA46" s="75">
        <v>179.6761815380105</v>
      </c>
      <c r="CB46" s="75">
        <v>-22.015098025740144</v>
      </c>
      <c r="CC46" s="75">
        <v>-158.02384750697092</v>
      </c>
      <c r="CD46" s="75">
        <v>383.10923584139346</v>
      </c>
      <c r="CE46" s="101">
        <v>0</v>
      </c>
      <c r="CG46" s="69" t="s">
        <v>305</v>
      </c>
      <c r="CH46" s="74"/>
      <c r="CI46" s="106"/>
      <c r="CJ46" s="101"/>
      <c r="CK46" s="75"/>
      <c r="CL46" s="75"/>
      <c r="CM46" s="75"/>
      <c r="CN46" s="75"/>
      <c r="CO46" s="76"/>
      <c r="CP46" s="103"/>
      <c r="CQ46" s="101"/>
      <c r="CR46" s="75"/>
      <c r="CS46" s="75"/>
      <c r="CT46" s="75"/>
      <c r="CU46" s="75"/>
      <c r="CV46" s="75"/>
      <c r="CW46" s="75"/>
      <c r="CX46" s="75"/>
      <c r="CY46" s="75"/>
      <c r="CZ46" s="101"/>
    </row>
    <row r="47" spans="1:104" ht="12.75" customHeight="1">
      <c r="A47" s="69" t="s">
        <v>306</v>
      </c>
      <c r="B47" s="134">
        <v>-6.9796202362082393E-2</v>
      </c>
      <c r="C47" s="135"/>
      <c r="D47" s="136">
        <v>0.33444647334859301</v>
      </c>
      <c r="E47" s="137">
        <v>-7.2499795688152346E-2</v>
      </c>
      <c r="F47" s="137">
        <v>-2.4973969912890581</v>
      </c>
      <c r="G47" s="137">
        <v>0.465161577860429</v>
      </c>
      <c r="H47" s="137">
        <v>-0.55854773367135513</v>
      </c>
      <c r="I47" s="138">
        <v>1.4149290835889561</v>
      </c>
      <c r="J47" s="139">
        <v>1.0078881920228433</v>
      </c>
      <c r="K47" s="136">
        <v>-0.34142429200764157</v>
      </c>
      <c r="L47" s="137">
        <v>0.34949753720707744</v>
      </c>
      <c r="M47" s="137">
        <v>-1.1342656970467768</v>
      </c>
      <c r="N47" s="137">
        <v>1.3644663300733217</v>
      </c>
      <c r="O47" s="137">
        <v>-1.1402795936893639</v>
      </c>
      <c r="P47" s="137">
        <v>0.17139198979150283</v>
      </c>
      <c r="Q47" s="137">
        <v>0.32944142670099374</v>
      </c>
      <c r="R47" s="137">
        <v>0.28368622321828241</v>
      </c>
      <c r="S47" s="137">
        <v>-3.8205736405355517</v>
      </c>
      <c r="T47" s="136"/>
      <c r="V47" s="69" t="s">
        <v>306</v>
      </c>
      <c r="W47" s="74">
        <v>-87.096994826599257</v>
      </c>
      <c r="X47" s="106"/>
      <c r="Y47" s="101">
        <v>72.793111191946082</v>
      </c>
      <c r="Z47" s="75">
        <v>-4.824585551621567</v>
      </c>
      <c r="AA47" s="75">
        <v>-70.422742079327691</v>
      </c>
      <c r="AB47" s="75">
        <v>7.0512015675685689</v>
      </c>
      <c r="AC47" s="75">
        <v>-3.2458408671675443</v>
      </c>
      <c r="AD47" s="76">
        <v>144.23507812249227</v>
      </c>
      <c r="AE47" s="103">
        <v>145.50713665365583</v>
      </c>
      <c r="AF47" s="101">
        <v>-301.72350888537767</v>
      </c>
      <c r="AG47" s="75">
        <v>113.0460149142491</v>
      </c>
      <c r="AH47" s="75">
        <v>-140.01442271216547</v>
      </c>
      <c r="AI47" s="75">
        <v>124.33602585951303</v>
      </c>
      <c r="AJ47" s="75">
        <v>-22.847686075238471</v>
      </c>
      <c r="AK47" s="75">
        <v>7.4155846200446831</v>
      </c>
      <c r="AL47" s="75">
        <v>5.6786243562416985</v>
      </c>
      <c r="AM47" s="75">
        <v>43.112254301886423</v>
      </c>
      <c r="AN47" s="75">
        <v>-432.44990414990571</v>
      </c>
      <c r="AO47" s="101"/>
      <c r="AQ47" s="69" t="s">
        <v>306</v>
      </c>
      <c r="AR47" s="134">
        <v>-5.0471924392003764E-2</v>
      </c>
      <c r="AS47" s="135"/>
      <c r="AT47" s="136">
        <v>-3.5153062786548395</v>
      </c>
      <c r="AU47" s="137">
        <v>-5.4707671858093665</v>
      </c>
      <c r="AV47" s="137">
        <v>-5.2329381704324991</v>
      </c>
      <c r="AW47" s="137">
        <v>-8.0917477210851967</v>
      </c>
      <c r="AX47" s="137">
        <v>-5.7360535298183413</v>
      </c>
      <c r="AY47" s="138">
        <v>-0.86049363338555063</v>
      </c>
      <c r="AZ47" s="139">
        <v>-0.73584864505900072</v>
      </c>
      <c r="BA47" s="136">
        <v>0.9287278636732843</v>
      </c>
      <c r="BB47" s="137">
        <v>1.0176168698536214</v>
      </c>
      <c r="BC47" s="137">
        <v>1.2280297765861814</v>
      </c>
      <c r="BD47" s="137">
        <v>2.8749638895881668</v>
      </c>
      <c r="BE47" s="137">
        <v>-7.8032053832360564</v>
      </c>
      <c r="BF47" s="137">
        <v>3.254761583461363</v>
      </c>
      <c r="BG47" s="137">
        <v>0.38762284069442376</v>
      </c>
      <c r="BH47" s="137">
        <v>1.8913995677504847</v>
      </c>
      <c r="BI47" s="137">
        <v>-1.6380697152941437</v>
      </c>
      <c r="BJ47" s="136"/>
      <c r="BL47" s="69" t="s">
        <v>306</v>
      </c>
      <c r="BM47" s="74">
        <v>-62.970518076675944</v>
      </c>
      <c r="BN47" s="106">
        <v>0</v>
      </c>
      <c r="BO47" s="101">
        <v>-795.64340477873338</v>
      </c>
      <c r="BP47" s="75">
        <v>-384.84899120613227</v>
      </c>
      <c r="BQ47" s="75">
        <v>-151.82026487899429</v>
      </c>
      <c r="BR47" s="75">
        <v>-134.07956993447806</v>
      </c>
      <c r="BS47" s="75">
        <v>-35.164299128218204</v>
      </c>
      <c r="BT47" s="76">
        <v>-89.730279630908626</v>
      </c>
      <c r="BU47" s="103">
        <v>-108.09940142183586</v>
      </c>
      <c r="BV47" s="101">
        <v>810.4068147571088</v>
      </c>
      <c r="BW47" s="75">
        <v>326.97422494519196</v>
      </c>
      <c r="BX47" s="75">
        <v>148.0511842389551</v>
      </c>
      <c r="BY47" s="75">
        <v>258.132445113004</v>
      </c>
      <c r="BZ47" s="75">
        <v>-167.65150795492809</v>
      </c>
      <c r="CA47" s="75">
        <v>136.61792225895806</v>
      </c>
      <c r="CB47" s="75">
        <v>6.6776325084429118</v>
      </c>
      <c r="CC47" s="75">
        <v>282.90363908093059</v>
      </c>
      <c r="CD47" s="75">
        <v>-181.29872543343481</v>
      </c>
      <c r="CE47" s="101">
        <v>0</v>
      </c>
      <c r="CG47" s="69" t="s">
        <v>306</v>
      </c>
      <c r="CH47" s="74"/>
      <c r="CI47" s="106"/>
      <c r="CJ47" s="101"/>
      <c r="CK47" s="75"/>
      <c r="CL47" s="75"/>
      <c r="CM47" s="75"/>
      <c r="CN47" s="75"/>
      <c r="CO47" s="76"/>
      <c r="CP47" s="103"/>
      <c r="CQ47" s="101"/>
      <c r="CR47" s="75"/>
      <c r="CS47" s="75"/>
      <c r="CT47" s="75"/>
      <c r="CU47" s="75"/>
      <c r="CV47" s="75"/>
      <c r="CW47" s="75"/>
      <c r="CX47" s="75"/>
      <c r="CY47" s="75"/>
      <c r="CZ47" s="101"/>
    </row>
    <row r="48" spans="1:104" ht="12.75" customHeight="1">
      <c r="A48" s="69" t="s">
        <v>307</v>
      </c>
      <c r="B48" s="134">
        <v>0.20784365191852672</v>
      </c>
      <c r="C48" s="135"/>
      <c r="D48" s="136">
        <v>0.65860581865524459</v>
      </c>
      <c r="E48" s="137">
        <v>2.9392098741208184</v>
      </c>
      <c r="F48" s="137">
        <v>3.1956154691249905</v>
      </c>
      <c r="G48" s="137">
        <v>2.0871057332729759</v>
      </c>
      <c r="H48" s="137">
        <v>-4.1804890217773227</v>
      </c>
      <c r="I48" s="138">
        <v>-1.4230219529180022</v>
      </c>
      <c r="J48" s="139">
        <v>-0.42749981936439641</v>
      </c>
      <c r="K48" s="136">
        <v>0.20593716917021165</v>
      </c>
      <c r="L48" s="137">
        <v>0.68698527627037986</v>
      </c>
      <c r="M48" s="137">
        <v>0.77479446831143495</v>
      </c>
      <c r="N48" s="137">
        <v>1.1205302751404078</v>
      </c>
      <c r="O48" s="137">
        <v>-0.5528175907823174</v>
      </c>
      <c r="P48" s="137">
        <v>1.6616688327272033</v>
      </c>
      <c r="Q48" s="137">
        <v>0.29651796464407187</v>
      </c>
      <c r="R48" s="137">
        <v>-2.2937422119048811</v>
      </c>
      <c r="S48" s="137">
        <v>0.40146108887362253</v>
      </c>
      <c r="T48" s="136"/>
      <c r="V48" s="69" t="s">
        <v>307</v>
      </c>
      <c r="W48" s="74">
        <v>259.18204667347891</v>
      </c>
      <c r="X48" s="106"/>
      <c r="Y48" s="101">
        <v>143.82662290897133</v>
      </c>
      <c r="Z48" s="75">
        <v>195.45142915172528</v>
      </c>
      <c r="AA48" s="75">
        <v>87.860985877738131</v>
      </c>
      <c r="AB48" s="75">
        <v>31.784781687856139</v>
      </c>
      <c r="AC48" s="75">
        <v>-24.158027733933409</v>
      </c>
      <c r="AD48" s="76">
        <v>-147.11254607441697</v>
      </c>
      <c r="AE48" s="103">
        <v>-62.339478398444044</v>
      </c>
      <c r="AF48" s="101">
        <v>181.36945452399959</v>
      </c>
      <c r="AG48" s="75">
        <v>222.98403447930832</v>
      </c>
      <c r="AH48" s="75">
        <v>94.556259461636728</v>
      </c>
      <c r="AI48" s="75">
        <v>103.50074880690045</v>
      </c>
      <c r="AJ48" s="75">
        <v>-10.950453427571574</v>
      </c>
      <c r="AK48" s="75">
        <v>72.018331760586989</v>
      </c>
      <c r="AL48" s="75">
        <v>5.1279565363747679</v>
      </c>
      <c r="AM48" s="75">
        <v>-349.5725988304257</v>
      </c>
      <c r="AN48" s="75">
        <v>43.705175737168247</v>
      </c>
      <c r="AO48" s="101"/>
      <c r="AQ48" s="69" t="s">
        <v>307</v>
      </c>
      <c r="AR48" s="134">
        <v>-2.7917385001430262E-2</v>
      </c>
      <c r="AS48" s="135"/>
      <c r="AT48" s="136">
        <v>-1.5273161952220726</v>
      </c>
      <c r="AU48" s="137">
        <v>-0.35897475620577657</v>
      </c>
      <c r="AV48" s="137">
        <v>-1.0612207450051425</v>
      </c>
      <c r="AW48" s="137">
        <v>-4.9496205402854159</v>
      </c>
      <c r="AX48" s="137">
        <v>-8.5159561662011214</v>
      </c>
      <c r="AY48" s="138">
        <v>-1.4823988299386803</v>
      </c>
      <c r="AZ48" s="139">
        <v>0.82975066583159673</v>
      </c>
      <c r="BA48" s="136">
        <v>0.19715303929606076</v>
      </c>
      <c r="BB48" s="137">
        <v>1.7603504068824272</v>
      </c>
      <c r="BC48" s="137">
        <v>2.67886281533527</v>
      </c>
      <c r="BD48" s="137">
        <v>1.4532644474370082</v>
      </c>
      <c r="BE48" s="137">
        <v>-4.9013852271291185</v>
      </c>
      <c r="BF48" s="137">
        <v>4.4539337346932939</v>
      </c>
      <c r="BG48" s="137">
        <v>2.5843376128302786</v>
      </c>
      <c r="BH48" s="137">
        <v>-3.2501100170049702</v>
      </c>
      <c r="BI48" s="137">
        <v>-4.1747560889931474</v>
      </c>
      <c r="BJ48" s="136"/>
      <c r="BL48" s="69" t="s">
        <v>307</v>
      </c>
      <c r="BM48" s="74">
        <v>-34.895213806987158</v>
      </c>
      <c r="BN48" s="106">
        <v>0</v>
      </c>
      <c r="BO48" s="101">
        <v>-340.93988726733005</v>
      </c>
      <c r="BP48" s="75">
        <v>-24.661234029344996</v>
      </c>
      <c r="BQ48" s="75">
        <v>-30.432805222192201</v>
      </c>
      <c r="BR48" s="75">
        <v>-80.958736824460402</v>
      </c>
      <c r="BS48" s="75">
        <v>-51.543796337681442</v>
      </c>
      <c r="BT48" s="76">
        <v>-153.34331485365328</v>
      </c>
      <c r="BU48" s="103">
        <v>119.48834804870057</v>
      </c>
      <c r="BV48" s="101">
        <v>173.64846835217031</v>
      </c>
      <c r="BW48" s="75">
        <v>565.35366065230119</v>
      </c>
      <c r="BX48" s="75">
        <v>320.86704682152958</v>
      </c>
      <c r="BY48" s="75">
        <v>133.79437602232429</v>
      </c>
      <c r="BZ48" s="75">
        <v>-101.5283616339093</v>
      </c>
      <c r="CA48" s="75">
        <v>187.87749838751824</v>
      </c>
      <c r="CB48" s="75">
        <v>43.696572285639149</v>
      </c>
      <c r="CC48" s="75">
        <v>-500.22194255432623</v>
      </c>
      <c r="CD48" s="75">
        <v>-476.19038162891229</v>
      </c>
      <c r="CE48" s="101">
        <v>0</v>
      </c>
      <c r="CG48" s="69" t="s">
        <v>307</v>
      </c>
      <c r="CH48" s="74"/>
      <c r="CI48" s="106"/>
      <c r="CJ48" s="101"/>
      <c r="CK48" s="75"/>
      <c r="CL48" s="75"/>
      <c r="CM48" s="75"/>
      <c r="CN48" s="75"/>
      <c r="CO48" s="76"/>
      <c r="CP48" s="103"/>
      <c r="CQ48" s="101"/>
      <c r="CR48" s="75"/>
      <c r="CS48" s="75"/>
      <c r="CT48" s="75"/>
      <c r="CU48" s="75"/>
      <c r="CV48" s="75"/>
      <c r="CW48" s="75"/>
      <c r="CX48" s="75"/>
      <c r="CY48" s="75"/>
      <c r="CZ48" s="101"/>
    </row>
    <row r="49" spans="1:104" ht="12.75" customHeight="1">
      <c r="A49" s="117" t="s">
        <v>308</v>
      </c>
      <c r="B49" s="146">
        <v>54.577593234844258</v>
      </c>
      <c r="C49" s="141"/>
      <c r="D49" s="142">
        <v>0.99061490712883948</v>
      </c>
      <c r="E49" s="143">
        <v>3.0670414833733339E-2</v>
      </c>
      <c r="F49" s="143">
        <v>-1.1635580658570954</v>
      </c>
      <c r="G49" s="143">
        <v>4.0747658518276664</v>
      </c>
      <c r="H49" s="143">
        <v>3.1022620511934162</v>
      </c>
      <c r="I49" s="144">
        <v>1.649915351825304</v>
      </c>
      <c r="J49" s="145">
        <v>-0.83408372626860849</v>
      </c>
      <c r="K49" s="142">
        <v>-0.14063203413203773</v>
      </c>
      <c r="L49" s="143">
        <v>0.14200014939063088</v>
      </c>
      <c r="M49" s="143">
        <v>-0.35893848870738321</v>
      </c>
      <c r="N49" s="143">
        <v>0.20442489458782909</v>
      </c>
      <c r="O49" s="143">
        <v>-0.48570636791528399</v>
      </c>
      <c r="P49" s="143">
        <v>2.9713312031135697</v>
      </c>
      <c r="Q49" s="143">
        <v>-1.5884106822223631</v>
      </c>
      <c r="R49" s="143">
        <v>-2.5986330458015128</v>
      </c>
      <c r="S49" s="143">
        <v>1.3511748036392657</v>
      </c>
      <c r="T49" s="142"/>
      <c r="V49" s="95" t="s">
        <v>308</v>
      </c>
      <c r="W49" s="92">
        <v>68199.980019726077</v>
      </c>
      <c r="X49" s="108"/>
      <c r="Y49" s="100">
        <v>217.75567890020466</v>
      </c>
      <c r="Z49" s="93">
        <v>2.0994654543292199</v>
      </c>
      <c r="AA49" s="93">
        <v>-33.013446369674057</v>
      </c>
      <c r="AB49" s="93">
        <v>63.350249700180257</v>
      </c>
      <c r="AC49" s="93">
        <v>17.177771388910401</v>
      </c>
      <c r="AD49" s="94">
        <v>168.14163872646168</v>
      </c>
      <c r="AE49" s="102">
        <v>-121.10896382284409</v>
      </c>
      <c r="AF49" s="100">
        <v>-124.11009866851964</v>
      </c>
      <c r="AG49" s="93">
        <v>46.407532622284634</v>
      </c>
      <c r="AH49" s="93">
        <v>-44.144410662931477</v>
      </c>
      <c r="AI49" s="93">
        <v>19.093828509432569</v>
      </c>
      <c r="AJ49" s="93">
        <v>-9.567897825425689</v>
      </c>
      <c r="AK49" s="93">
        <v>130.9202667003874</v>
      </c>
      <c r="AL49" s="93">
        <v>-27.551292653443397</v>
      </c>
      <c r="AM49" s="93">
        <v>-386.9546883621806</v>
      </c>
      <c r="AN49" s="93">
        <v>147.68656300336079</v>
      </c>
      <c r="AO49" s="100"/>
      <c r="AQ49" s="95" t="s">
        <v>308</v>
      </c>
      <c r="AR49" s="140">
        <v>54.701454254670388</v>
      </c>
      <c r="AS49" s="141"/>
      <c r="AT49" s="147">
        <v>1.0946100629116939</v>
      </c>
      <c r="AU49" s="148">
        <v>1.5560802096328041</v>
      </c>
      <c r="AV49" s="148">
        <v>-1.7564466972482928</v>
      </c>
      <c r="AW49" s="148">
        <v>9.8733146540921357</v>
      </c>
      <c r="AX49" s="148">
        <v>-1.9077324975177667</v>
      </c>
      <c r="AY49" s="149">
        <v>0.49759133475051343</v>
      </c>
      <c r="AZ49" s="150">
        <v>-8.2927162351142947E-3</v>
      </c>
      <c r="BA49" s="147">
        <v>-0.19649818949335485</v>
      </c>
      <c r="BB49" s="148">
        <v>1.4669348171934216</v>
      </c>
      <c r="BC49" s="148">
        <v>1.2603946952740142</v>
      </c>
      <c r="BD49" s="148">
        <v>2.1323099453075534</v>
      </c>
      <c r="BE49" s="148">
        <v>-2.6788321975320661</v>
      </c>
      <c r="BF49" s="148">
        <v>7.9202829914629236</v>
      </c>
      <c r="BG49" s="148">
        <v>0.6213564938028826</v>
      </c>
      <c r="BH49" s="148">
        <v>-5.9197372376233677</v>
      </c>
      <c r="BI49" s="148">
        <v>-3.245103352830625</v>
      </c>
      <c r="BJ49" s="147"/>
      <c r="BL49" s="117" t="s">
        <v>308</v>
      </c>
      <c r="BM49" s="110">
        <v>68300.028413915774</v>
      </c>
      <c r="BN49" s="111">
        <v>5767.9409301811102</v>
      </c>
      <c r="BO49" s="112">
        <v>240.36823926007855</v>
      </c>
      <c r="BP49" s="113">
        <v>104.91759136517976</v>
      </c>
      <c r="BQ49" s="113">
        <v>-50.136131242661577</v>
      </c>
      <c r="BR49" s="113">
        <v>145.39914974929752</v>
      </c>
      <c r="BS49" s="113">
        <v>-11.10297178186147</v>
      </c>
      <c r="BT49" s="114">
        <v>51.290601170123409</v>
      </c>
      <c r="BU49" s="116">
        <v>-1.1941582700856088</v>
      </c>
      <c r="BV49" s="112">
        <v>-173.50997565539728</v>
      </c>
      <c r="BW49" s="113">
        <v>473.15367121163217</v>
      </c>
      <c r="BX49" s="113">
        <v>152.53200877258678</v>
      </c>
      <c r="BY49" s="113">
        <v>195.40393849457723</v>
      </c>
      <c r="BZ49" s="113">
        <v>-53.959310897379282</v>
      </c>
      <c r="CA49" s="113">
        <v>332.97357476772231</v>
      </c>
      <c r="CB49" s="113">
        <v>10.540861332453005</v>
      </c>
      <c r="CC49" s="113">
        <v>-912.60767357195436</v>
      </c>
      <c r="CD49" s="113">
        <v>-371.54704576503173</v>
      </c>
      <c r="CE49" s="112">
        <v>62665.645412295293</v>
      </c>
      <c r="CG49" s="117" t="s">
        <v>308</v>
      </c>
      <c r="CH49" s="110"/>
      <c r="CI49" s="111"/>
      <c r="CJ49" s="112"/>
      <c r="CK49" s="113"/>
      <c r="CL49" s="113"/>
      <c r="CM49" s="113"/>
      <c r="CN49" s="113"/>
      <c r="CO49" s="114"/>
      <c r="CP49" s="116"/>
      <c r="CQ49" s="112"/>
      <c r="CR49" s="113"/>
      <c r="CS49" s="113"/>
      <c r="CT49" s="113"/>
      <c r="CU49" s="113"/>
      <c r="CV49" s="113"/>
      <c r="CW49" s="113"/>
      <c r="CX49" s="113"/>
      <c r="CY49" s="113"/>
      <c r="CZ49" s="112"/>
    </row>
    <row r="50" spans="1:104" ht="12.75" customHeight="1">
      <c r="A50" s="69" t="s">
        <v>309</v>
      </c>
      <c r="B50" s="134">
        <v>0.17904893997977567</v>
      </c>
      <c r="C50" s="135"/>
      <c r="D50" s="136">
        <v>0.57375384849551736</v>
      </c>
      <c r="E50" s="137">
        <v>-1.2117870086525984</v>
      </c>
      <c r="F50" s="137">
        <v>3.9919399771614072</v>
      </c>
      <c r="G50" s="137">
        <v>-1.6852453374302079</v>
      </c>
      <c r="H50" s="137">
        <v>-2.5054029170569536</v>
      </c>
      <c r="I50" s="138">
        <v>1.3512119355790775</v>
      </c>
      <c r="J50" s="139">
        <v>-1.1022404924751705</v>
      </c>
      <c r="K50" s="136">
        <v>-4.8270254383764311E-2</v>
      </c>
      <c r="L50" s="137">
        <v>0.31628395311469326</v>
      </c>
      <c r="M50" s="137">
        <v>-0.36590921806072263</v>
      </c>
      <c r="N50" s="137">
        <v>0.57716304118275996</v>
      </c>
      <c r="O50" s="137">
        <v>-2.7627498708159948</v>
      </c>
      <c r="P50" s="137">
        <v>-1.8352755367741391</v>
      </c>
      <c r="Q50" s="137">
        <v>-0.92126314098964768</v>
      </c>
      <c r="R50" s="137">
        <v>0.2504380102080539</v>
      </c>
      <c r="S50" s="137">
        <v>-0.34665153723909548</v>
      </c>
      <c r="T50" s="136"/>
      <c r="V50" s="69" t="s">
        <v>309</v>
      </c>
      <c r="W50" s="74">
        <v>345.85030458075926</v>
      </c>
      <c r="X50" s="106"/>
      <c r="Y50" s="101">
        <v>127.37120541848344</v>
      </c>
      <c r="Z50" s="75">
        <v>-82.975247123757072</v>
      </c>
      <c r="AA50" s="75">
        <v>111.94479570761814</v>
      </c>
      <c r="AB50" s="75">
        <v>-27.268060557679291</v>
      </c>
      <c r="AC50" s="75">
        <v>-14.303229621929518</v>
      </c>
      <c r="AD50" s="76">
        <v>139.97294701422834</v>
      </c>
      <c r="AE50" s="103">
        <v>-158.71041641287411</v>
      </c>
      <c r="AF50" s="101">
        <v>-42.539390479083522</v>
      </c>
      <c r="AG50" s="75">
        <v>103.51257134065963</v>
      </c>
      <c r="AH50" s="75">
        <v>-44.840184348142429</v>
      </c>
      <c r="AI50" s="75">
        <v>54.018764648950309</v>
      </c>
      <c r="AJ50" s="75">
        <v>-54.158891077982162</v>
      </c>
      <c r="AK50" s="75">
        <v>-83.26709640530953</v>
      </c>
      <c r="AL50" s="75">
        <v>-15.725668708222884</v>
      </c>
      <c r="AM50" s="75">
        <v>36.322894769520644</v>
      </c>
      <c r="AN50" s="75">
        <v>-38.40178069855574</v>
      </c>
      <c r="AO50" s="101"/>
      <c r="AQ50" s="69" t="s">
        <v>309</v>
      </c>
      <c r="AR50" s="134">
        <v>55.067910632776893</v>
      </c>
      <c r="AS50" s="135"/>
      <c r="AT50" s="136">
        <v>2.5809334478167578</v>
      </c>
      <c r="AU50" s="137">
        <v>1.6492462370902405</v>
      </c>
      <c r="AV50" s="137">
        <v>3.4175484345579044</v>
      </c>
      <c r="AW50" s="137">
        <v>4.9422860698416171</v>
      </c>
      <c r="AX50" s="137">
        <v>-4.2210325374446578</v>
      </c>
      <c r="AY50" s="138">
        <v>2.9943400799034903</v>
      </c>
      <c r="AZ50" s="139">
        <v>-1.3621527650350518</v>
      </c>
      <c r="BA50" s="136">
        <v>-0.32476747340050016</v>
      </c>
      <c r="BB50" s="137">
        <v>1.5023827415086899</v>
      </c>
      <c r="BC50" s="137">
        <v>-1.0891292908158268</v>
      </c>
      <c r="BD50" s="137">
        <v>3.3026250969108828</v>
      </c>
      <c r="BE50" s="137">
        <v>-4.8672625040199531</v>
      </c>
      <c r="BF50" s="137">
        <v>2.9372881273954876</v>
      </c>
      <c r="BG50" s="137">
        <v>-1.8837464491712419</v>
      </c>
      <c r="BH50" s="137">
        <v>-4.3237819499008516</v>
      </c>
      <c r="BI50" s="137">
        <v>-2.4689502609193337</v>
      </c>
      <c r="BJ50" s="136"/>
      <c r="BL50" s="69" t="s">
        <v>309</v>
      </c>
      <c r="BM50" s="74">
        <v>68717.915376153716</v>
      </c>
      <c r="BN50" s="106">
        <v>5723.6308056985763</v>
      </c>
      <c r="BO50" s="101">
        <v>561.74661841960551</v>
      </c>
      <c r="BP50" s="75">
        <v>109.75106193067586</v>
      </c>
      <c r="BQ50" s="75">
        <v>96.369593136354524</v>
      </c>
      <c r="BR50" s="75">
        <v>74.918172397925673</v>
      </c>
      <c r="BS50" s="75">
        <v>-24.52932683412007</v>
      </c>
      <c r="BT50" s="76">
        <v>305.23711778876532</v>
      </c>
      <c r="BU50" s="103">
        <v>-196.65172198050641</v>
      </c>
      <c r="BV50" s="101">
        <v>-287.00354350898124</v>
      </c>
      <c r="BW50" s="75">
        <v>485.95015335650169</v>
      </c>
      <c r="BX50" s="75">
        <v>-134.44275826160265</v>
      </c>
      <c r="BY50" s="75">
        <v>300.94936782479635</v>
      </c>
      <c r="BZ50" s="75">
        <v>-97.524928406217896</v>
      </c>
      <c r="CA50" s="75">
        <v>127.08708667570954</v>
      </c>
      <c r="CB50" s="75">
        <v>-32.470380469049815</v>
      </c>
      <c r="CC50" s="75">
        <v>-657.09213812119924</v>
      </c>
      <c r="CD50" s="75">
        <v>-279.45994610793241</v>
      </c>
      <c r="CE50" s="101">
        <v>63129.684442832033</v>
      </c>
      <c r="CG50" s="69" t="s">
        <v>309</v>
      </c>
      <c r="CH50" s="74"/>
      <c r="CI50" s="106"/>
      <c r="CJ50" s="101"/>
      <c r="CK50" s="75"/>
      <c r="CL50" s="75"/>
      <c r="CM50" s="75"/>
      <c r="CN50" s="75"/>
      <c r="CO50" s="76"/>
      <c r="CP50" s="103"/>
      <c r="CQ50" s="101"/>
      <c r="CR50" s="75"/>
      <c r="CS50" s="75"/>
      <c r="CT50" s="75"/>
      <c r="CU50" s="75"/>
      <c r="CV50" s="75"/>
      <c r="CW50" s="75"/>
      <c r="CX50" s="75"/>
      <c r="CY50" s="75"/>
      <c r="CZ50" s="101"/>
    </row>
    <row r="51" spans="1:104" ht="12.75" customHeight="1">
      <c r="A51" s="69" t="s">
        <v>310</v>
      </c>
      <c r="B51" s="134">
        <v>-9.3154463061684289E-2</v>
      </c>
      <c r="C51" s="135"/>
      <c r="D51" s="136">
        <v>-0.11296559024550623</v>
      </c>
      <c r="E51" s="137">
        <v>-0.61413743693070622</v>
      </c>
      <c r="F51" s="137">
        <v>2.9590178876634177</v>
      </c>
      <c r="G51" s="137">
        <v>0.89893066811110867</v>
      </c>
      <c r="H51" s="137">
        <v>-4.1976498113993621E-2</v>
      </c>
      <c r="I51" s="138">
        <v>-0.80042544313640995</v>
      </c>
      <c r="J51" s="139">
        <v>-6.1098759790800816E-2</v>
      </c>
      <c r="K51" s="136">
        <v>-0.37122066748543903</v>
      </c>
      <c r="L51" s="137">
        <v>-0.3414953197369508</v>
      </c>
      <c r="M51" s="137">
        <v>0.73078347859498738</v>
      </c>
      <c r="N51" s="137">
        <v>9.6495674231267259E-2</v>
      </c>
      <c r="O51" s="137">
        <v>-0.7496775732163341</v>
      </c>
      <c r="P51" s="137">
        <v>-3.7156402659888066E-2</v>
      </c>
      <c r="Q51" s="137">
        <v>-0.20948660369206618</v>
      </c>
      <c r="R51" s="137">
        <v>0.3684158366592083</v>
      </c>
      <c r="S51" s="137">
        <v>-3.1456260258135971</v>
      </c>
      <c r="T51" s="136"/>
      <c r="V51" s="69" t="s">
        <v>310</v>
      </c>
      <c r="W51" s="74">
        <v>-180.25900917252875</v>
      </c>
      <c r="X51" s="106"/>
      <c r="Y51" s="101">
        <v>-25.22182356524354</v>
      </c>
      <c r="Z51" s="75">
        <v>-41.54253208076625</v>
      </c>
      <c r="AA51" s="75">
        <v>86.291332650728691</v>
      </c>
      <c r="AB51" s="75">
        <v>14.29999917921532</v>
      </c>
      <c r="AC51" s="75">
        <v>-0.23363789548420755</v>
      </c>
      <c r="AD51" s="76">
        <v>-84.036985418933909</v>
      </c>
      <c r="AE51" s="103">
        <v>-8.7005742464662035</v>
      </c>
      <c r="AF51" s="101">
        <v>-326.98974828084465</v>
      </c>
      <c r="AG51" s="75">
        <v>-112.11717097133078</v>
      </c>
      <c r="AH51" s="75">
        <v>89.225855621973096</v>
      </c>
      <c r="AI51" s="75">
        <v>9.0835029453774041</v>
      </c>
      <c r="AJ51" s="75">
        <v>-14.290103808361209</v>
      </c>
      <c r="AK51" s="75">
        <v>-1.654859995631341</v>
      </c>
      <c r="AL51" s="75">
        <v>-3.5429265056197892</v>
      </c>
      <c r="AM51" s="75">
        <v>53.567919237324531</v>
      </c>
      <c r="AN51" s="75">
        <v>-347.26196480456383</v>
      </c>
      <c r="AO51" s="101"/>
      <c r="AQ51" s="69" t="s">
        <v>310</v>
      </c>
      <c r="AR51" s="134">
        <v>55.031664167293457</v>
      </c>
      <c r="AS51" s="135"/>
      <c r="AT51" s="136">
        <v>2.1235038338357937</v>
      </c>
      <c r="AU51" s="137">
        <v>1.098276205283466</v>
      </c>
      <c r="AV51" s="137">
        <v>9.2049739248568407</v>
      </c>
      <c r="AW51" s="137">
        <v>5.3953856243778686</v>
      </c>
      <c r="AX51" s="137">
        <v>-3.7234869120043701</v>
      </c>
      <c r="AY51" s="138">
        <v>0.74448417027659364</v>
      </c>
      <c r="AZ51" s="139">
        <v>-2.4060570930684255</v>
      </c>
      <c r="BA51" s="136">
        <v>-0.35456882900989362</v>
      </c>
      <c r="BB51" s="137">
        <v>0.80345127539769301</v>
      </c>
      <c r="BC51" s="137">
        <v>0.7767713589774905</v>
      </c>
      <c r="BD51" s="137">
        <v>2.0104099643632356</v>
      </c>
      <c r="BE51" s="137">
        <v>-4.4913860669196009</v>
      </c>
      <c r="BF51" s="137">
        <v>2.7229813723844254</v>
      </c>
      <c r="BG51" s="137">
        <v>-2.4107861548026577</v>
      </c>
      <c r="BH51" s="137">
        <v>-4.2429451829631981</v>
      </c>
      <c r="BI51" s="137">
        <v>-1.7845175098162969</v>
      </c>
      <c r="BJ51" s="136"/>
      <c r="BL51" s="69" t="s">
        <v>310</v>
      </c>
      <c r="BM51" s="74">
        <v>68624.753361807787</v>
      </c>
      <c r="BN51" s="106">
        <v>5709.1060309715431</v>
      </c>
      <c r="BO51" s="101">
        <v>463.73168366241589</v>
      </c>
      <c r="BP51" s="75">
        <v>73.033115401531177</v>
      </c>
      <c r="BQ51" s="75">
        <v>253.08366786641091</v>
      </c>
      <c r="BR51" s="75">
        <v>82.166970009572424</v>
      </c>
      <c r="BS51" s="75">
        <v>-21.517123862436733</v>
      </c>
      <c r="BT51" s="76">
        <v>76.96505424733914</v>
      </c>
      <c r="BU51" s="103">
        <v>-350.85943288062845</v>
      </c>
      <c r="BV51" s="101">
        <v>-312.26978290444822</v>
      </c>
      <c r="BW51" s="75">
        <v>260.78696747092181</v>
      </c>
      <c r="BX51" s="75">
        <v>94.797520072535917</v>
      </c>
      <c r="BY51" s="75">
        <v>185.69684491066073</v>
      </c>
      <c r="BZ51" s="75">
        <v>-88.967346139340634</v>
      </c>
      <c r="CA51" s="75">
        <v>118.01664206003352</v>
      </c>
      <c r="CB51" s="75">
        <v>-41.691931330911302</v>
      </c>
      <c r="CC51" s="75">
        <v>-646.63647318576113</v>
      </c>
      <c r="CD51" s="75">
        <v>-194.27200676259054</v>
      </c>
      <c r="CE51" s="101">
        <v>63324.862354479119</v>
      </c>
      <c r="CG51" s="69" t="s">
        <v>310</v>
      </c>
      <c r="CH51" s="74"/>
      <c r="CI51" s="106"/>
      <c r="CJ51" s="101"/>
      <c r="CK51" s="75"/>
      <c r="CL51" s="75"/>
      <c r="CM51" s="75"/>
      <c r="CN51" s="75"/>
      <c r="CO51" s="76"/>
      <c r="CP51" s="103"/>
      <c r="CQ51" s="101"/>
      <c r="CR51" s="75"/>
      <c r="CS51" s="75"/>
      <c r="CT51" s="75"/>
      <c r="CU51" s="75"/>
      <c r="CV51" s="75"/>
      <c r="CW51" s="75"/>
      <c r="CX51" s="75"/>
      <c r="CY51" s="75"/>
      <c r="CZ51" s="101"/>
    </row>
    <row r="52" spans="1:104" ht="12.75" customHeight="1">
      <c r="A52" s="69" t="s">
        <v>311</v>
      </c>
      <c r="B52" s="134">
        <v>0.18718251395963836</v>
      </c>
      <c r="C52" s="135"/>
      <c r="D52" s="136">
        <v>3.9738849645054586E-2</v>
      </c>
      <c r="E52" s="137">
        <v>-1.1227988107451625</v>
      </c>
      <c r="F52" s="137">
        <v>1.0674001353898399</v>
      </c>
      <c r="G52" s="137">
        <v>-0.73848906131110947</v>
      </c>
      <c r="H52" s="137">
        <v>1.5494659422944812</v>
      </c>
      <c r="I52" s="138">
        <v>0.53317593462030022</v>
      </c>
      <c r="J52" s="139">
        <v>9.2388406369603437E-2</v>
      </c>
      <c r="K52" s="136">
        <v>0.19130734316166187</v>
      </c>
      <c r="L52" s="137">
        <v>5.0018128945361617E-2</v>
      </c>
      <c r="M52" s="137">
        <v>-0.36395606083551302</v>
      </c>
      <c r="N52" s="137">
        <v>-0.99881639603613959</v>
      </c>
      <c r="O52" s="137">
        <v>-0.18382091866622208</v>
      </c>
      <c r="P52" s="137">
        <v>-1.8142806919433263</v>
      </c>
      <c r="Q52" s="137">
        <v>2.2513485552329682</v>
      </c>
      <c r="R52" s="137">
        <v>1.7115954545083856</v>
      </c>
      <c r="S52" s="137">
        <v>0.81244745188715495</v>
      </c>
      <c r="T52" s="136"/>
      <c r="V52" s="69" t="s">
        <v>311</v>
      </c>
      <c r="W52" s="74">
        <v>361.87104550728691</v>
      </c>
      <c r="X52" s="106"/>
      <c r="Y52" s="101">
        <v>8.8624687719020585</v>
      </c>
      <c r="Z52" s="75">
        <v>-75.483833327075445</v>
      </c>
      <c r="AA52" s="75">
        <v>32.048759963349767</v>
      </c>
      <c r="AB52" s="75">
        <v>-11.853331919450284</v>
      </c>
      <c r="AC52" s="75">
        <v>8.6205857409918281</v>
      </c>
      <c r="AD52" s="76">
        <v>55.530288314084828</v>
      </c>
      <c r="AE52" s="103">
        <v>13.148238366600708</v>
      </c>
      <c r="AF52" s="101">
        <v>167.88752984523308</v>
      </c>
      <c r="AG52" s="75">
        <v>16.365496409278421</v>
      </c>
      <c r="AH52" s="75">
        <v>-44.762379894931655</v>
      </c>
      <c r="AI52" s="75">
        <v>-94.113094297070347</v>
      </c>
      <c r="AJ52" s="75">
        <v>-3.4776648288948309</v>
      </c>
      <c r="AK52" s="75">
        <v>-80.773830255127905</v>
      </c>
      <c r="AL52" s="75">
        <v>37.996000310301952</v>
      </c>
      <c r="AM52" s="75">
        <v>249.78403721487666</v>
      </c>
      <c r="AN52" s="75">
        <v>86.868965186771675</v>
      </c>
      <c r="AO52" s="101"/>
      <c r="AQ52" s="69" t="s">
        <v>311</v>
      </c>
      <c r="AR52" s="134">
        <v>54.999699298231079</v>
      </c>
      <c r="AS52" s="135"/>
      <c r="AT52" s="136">
        <v>1.4956304119029928</v>
      </c>
      <c r="AU52" s="137">
        <v>-2.891088745866055</v>
      </c>
      <c r="AV52" s="137">
        <v>6.9528268838174423</v>
      </c>
      <c r="AW52" s="137">
        <v>2.478223355408149</v>
      </c>
      <c r="AX52" s="137">
        <v>2.0337965312127615</v>
      </c>
      <c r="AY52" s="138">
        <v>2.7436948482596923</v>
      </c>
      <c r="AZ52" s="139">
        <v>-1.8964993162904342</v>
      </c>
      <c r="BA52" s="136">
        <v>-0.36911682248973454</v>
      </c>
      <c r="BB52" s="137">
        <v>0.16574733954910492</v>
      </c>
      <c r="BC52" s="137">
        <v>-0.3620015089427997</v>
      </c>
      <c r="BD52" s="137">
        <v>-0.12758735621132278</v>
      </c>
      <c r="BE52" s="137">
        <v>-4.1370033700352522</v>
      </c>
      <c r="BF52" s="137">
        <v>-0.7892558589518095</v>
      </c>
      <c r="BG52" s="137">
        <v>-0.50872231043906924</v>
      </c>
      <c r="BH52" s="137">
        <v>-0.31751249148405103</v>
      </c>
      <c r="BI52" s="137">
        <v>-1.3824792973989641</v>
      </c>
      <c r="BJ52" s="136"/>
      <c r="BL52" s="69" t="s">
        <v>311</v>
      </c>
      <c r="BM52" s="74">
        <v>68727.442360641595</v>
      </c>
      <c r="BN52" s="106">
        <v>5793.5524343294401</v>
      </c>
      <c r="BO52" s="101">
        <v>328.76752952534662</v>
      </c>
      <c r="BP52" s="75">
        <v>-197.90214707726955</v>
      </c>
      <c r="BQ52" s="75">
        <v>197.27144195202254</v>
      </c>
      <c r="BR52" s="75">
        <v>38.528856402266001</v>
      </c>
      <c r="BS52" s="75">
        <v>11.261489612488504</v>
      </c>
      <c r="BT52" s="76">
        <v>279.60788863584094</v>
      </c>
      <c r="BU52" s="103">
        <v>-275.37171611558369</v>
      </c>
      <c r="BV52" s="101">
        <v>-325.75170758321474</v>
      </c>
      <c r="BW52" s="75">
        <v>54.16842940089191</v>
      </c>
      <c r="BX52" s="75">
        <v>-44.521119284032466</v>
      </c>
      <c r="BY52" s="75">
        <v>-11.916998193310064</v>
      </c>
      <c r="BZ52" s="75">
        <v>-81.494557540663891</v>
      </c>
      <c r="CA52" s="75">
        <v>-34.775519955681375</v>
      </c>
      <c r="CB52" s="75">
        <v>-8.8238875569841184</v>
      </c>
      <c r="CC52" s="75">
        <v>-47.279837140458767</v>
      </c>
      <c r="CD52" s="75">
        <v>-151.10821731298711</v>
      </c>
      <c r="CE52" s="101">
        <v>63412.388759644746</v>
      </c>
      <c r="CG52" s="69" t="s">
        <v>311</v>
      </c>
      <c r="CH52" s="74"/>
      <c r="CI52" s="106"/>
      <c r="CJ52" s="101"/>
      <c r="CK52" s="75"/>
      <c r="CL52" s="75"/>
      <c r="CM52" s="75"/>
      <c r="CN52" s="75"/>
      <c r="CO52" s="76"/>
      <c r="CP52" s="103"/>
      <c r="CQ52" s="101"/>
      <c r="CR52" s="75"/>
      <c r="CS52" s="75"/>
      <c r="CT52" s="75"/>
      <c r="CU52" s="75"/>
      <c r="CV52" s="75"/>
      <c r="CW52" s="75"/>
      <c r="CX52" s="75"/>
      <c r="CY52" s="75"/>
      <c r="CZ52" s="101"/>
    </row>
    <row r="53" spans="1:104" ht="12.75" customHeight="1">
      <c r="A53" s="69" t="s">
        <v>312</v>
      </c>
      <c r="B53" s="134">
        <v>0.61650541465481101</v>
      </c>
      <c r="C53" s="135"/>
      <c r="D53" s="136">
        <v>0.59895197288499791</v>
      </c>
      <c r="E53" s="137">
        <v>0.46229121548844176</v>
      </c>
      <c r="F53" s="137">
        <v>3.8280924752845724</v>
      </c>
      <c r="G53" s="137">
        <v>-1.8891488473941509</v>
      </c>
      <c r="H53" s="137">
        <v>-2.1995336377091501</v>
      </c>
      <c r="I53" s="138">
        <v>0.27944741909553539</v>
      </c>
      <c r="J53" s="139">
        <v>-1.2936381121526397</v>
      </c>
      <c r="K53" s="136">
        <v>0.47945905228037322</v>
      </c>
      <c r="L53" s="137">
        <v>5.1034315041609268E-2</v>
      </c>
      <c r="M53" s="137">
        <v>-0.12541496545575015</v>
      </c>
      <c r="N53" s="137">
        <v>0.90214689981507057</v>
      </c>
      <c r="O53" s="137">
        <v>1.2318013969604191</v>
      </c>
      <c r="P53" s="137">
        <v>1.2734885685773412</v>
      </c>
      <c r="Q53" s="137">
        <v>1.8398628325376309</v>
      </c>
      <c r="R53" s="137">
        <v>1.1196366450574091</v>
      </c>
      <c r="S53" s="137">
        <v>0.54923528498900254</v>
      </c>
      <c r="T53" s="136"/>
      <c r="V53" s="69" t="s">
        <v>312</v>
      </c>
      <c r="W53" s="74">
        <v>1194.0915308940457</v>
      </c>
      <c r="X53" s="106"/>
      <c r="Y53" s="101">
        <v>133.63000232491686</v>
      </c>
      <c r="Z53" s="75">
        <v>30.730088349468133</v>
      </c>
      <c r="AA53" s="75">
        <v>116.1655870064692</v>
      </c>
      <c r="AB53" s="75">
        <v>-30.098401989020658</v>
      </c>
      <c r="AC53" s="75">
        <v>-12.42690541510558</v>
      </c>
      <c r="AD53" s="76">
        <v>29.259634373107474</v>
      </c>
      <c r="AE53" s="103">
        <v>-184.27395091275866</v>
      </c>
      <c r="AF53" s="101">
        <v>421.56870634014194</v>
      </c>
      <c r="AG53" s="75">
        <v>16.706335673599824</v>
      </c>
      <c r="AH53" s="75">
        <v>-15.368449385932763</v>
      </c>
      <c r="AI53" s="75">
        <v>84.155409491009777</v>
      </c>
      <c r="AJ53" s="75">
        <v>23.261323677877272</v>
      </c>
      <c r="AK53" s="75">
        <v>55.668507226430847</v>
      </c>
      <c r="AL53" s="75">
        <v>31.750431747746461</v>
      </c>
      <c r="AM53" s="75">
        <v>166.19238764197507</v>
      </c>
      <c r="AN53" s="75">
        <v>59.202760267453414</v>
      </c>
      <c r="AO53" s="101"/>
      <c r="AQ53" s="69" t="s">
        <v>312</v>
      </c>
      <c r="AR53" s="134">
        <v>0.89125957613145346</v>
      </c>
      <c r="AS53" s="135"/>
      <c r="AT53" s="136">
        <v>1.1020089208702899</v>
      </c>
      <c r="AU53" s="137">
        <v>-2.4720749988583091</v>
      </c>
      <c r="AV53" s="137">
        <v>12.354388552204586</v>
      </c>
      <c r="AW53" s="137">
        <v>-3.3942028529734825</v>
      </c>
      <c r="AX53" s="137">
        <v>-3.2130557861781095</v>
      </c>
      <c r="AY53" s="138">
        <v>1.3584803245450416</v>
      </c>
      <c r="AZ53" s="139">
        <v>-2.3511302590967231</v>
      </c>
      <c r="BA53" s="136">
        <v>0.24955545481615271</v>
      </c>
      <c r="BB53" s="137">
        <v>7.4759934001566997E-2</v>
      </c>
      <c r="BC53" s="137">
        <v>-0.12848516433083823</v>
      </c>
      <c r="BD53" s="137">
        <v>0.56782285236989249</v>
      </c>
      <c r="BE53" s="137">
        <v>-2.4825129941609125</v>
      </c>
      <c r="BF53" s="137">
        <v>-2.4250920595587311</v>
      </c>
      <c r="BG53" s="137">
        <v>2.9571633095093475</v>
      </c>
      <c r="BH53" s="137">
        <v>3.4878383326643281</v>
      </c>
      <c r="BI53" s="137">
        <v>-2.1627888225322134</v>
      </c>
      <c r="BJ53" s="136"/>
      <c r="BL53" s="69" t="s">
        <v>312</v>
      </c>
      <c r="BM53" s="74">
        <v>1721.5538718095631</v>
      </c>
      <c r="BN53" s="106">
        <v>359.44061754798258</v>
      </c>
      <c r="BO53" s="101">
        <v>244.64185295005882</v>
      </c>
      <c r="BP53" s="75">
        <v>-169.27152418213063</v>
      </c>
      <c r="BQ53" s="75">
        <v>346.45047532816579</v>
      </c>
      <c r="BR53" s="75">
        <v>-54.919795286934914</v>
      </c>
      <c r="BS53" s="75">
        <v>-18.343187191527477</v>
      </c>
      <c r="BT53" s="76">
        <v>140.72588428248673</v>
      </c>
      <c r="BU53" s="103">
        <v>-338.53670320549827</v>
      </c>
      <c r="BV53" s="101">
        <v>219.92709742544685</v>
      </c>
      <c r="BW53" s="75">
        <v>24.467232452207099</v>
      </c>
      <c r="BX53" s="75">
        <v>-15.745158007033751</v>
      </c>
      <c r="BY53" s="75">
        <v>53.144582788267144</v>
      </c>
      <c r="BZ53" s="75">
        <v>-48.66533603736093</v>
      </c>
      <c r="CA53" s="75">
        <v>-110.02727942963793</v>
      </c>
      <c r="CB53" s="75">
        <v>50.47783684420574</v>
      </c>
      <c r="CC53" s="75">
        <v>505.86723886369691</v>
      </c>
      <c r="CD53" s="75">
        <v>-239.59202004889448</v>
      </c>
      <c r="CE53" s="101">
        <v>1236.0810070915541</v>
      </c>
      <c r="CG53" s="69" t="s">
        <v>312</v>
      </c>
      <c r="CH53" s="74"/>
      <c r="CI53" s="106"/>
      <c r="CJ53" s="101"/>
      <c r="CK53" s="75"/>
      <c r="CL53" s="75"/>
      <c r="CM53" s="75"/>
      <c r="CN53" s="75"/>
      <c r="CO53" s="76"/>
      <c r="CP53" s="103"/>
      <c r="CQ53" s="101"/>
      <c r="CR53" s="75"/>
      <c r="CS53" s="75"/>
      <c r="CT53" s="75"/>
      <c r="CU53" s="75"/>
      <c r="CV53" s="75"/>
      <c r="CW53" s="75"/>
      <c r="CX53" s="75"/>
      <c r="CY53" s="75"/>
      <c r="CZ53" s="101"/>
    </row>
    <row r="54" spans="1:104" ht="12.75" customHeight="1">
      <c r="A54" s="69" t="s">
        <v>313</v>
      </c>
      <c r="B54" s="134">
        <v>0.27414052644392228</v>
      </c>
      <c r="C54" s="135"/>
      <c r="D54" s="136">
        <v>0.77637084905677334</v>
      </c>
      <c r="E54" s="137">
        <v>2.888075630197906</v>
      </c>
      <c r="F54" s="137">
        <v>1.3845672543249865</v>
      </c>
      <c r="G54" s="137">
        <v>2.2922746537725969</v>
      </c>
      <c r="H54" s="137">
        <v>1.0657788138127566</v>
      </c>
      <c r="I54" s="138">
        <v>-0.99012517153282964</v>
      </c>
      <c r="J54" s="139">
        <v>-0.78967424961818855</v>
      </c>
      <c r="K54" s="136">
        <v>0.21561098161964054</v>
      </c>
      <c r="L54" s="137">
        <v>3.7079455781352522E-4</v>
      </c>
      <c r="M54" s="137">
        <v>-1.5513857603357994</v>
      </c>
      <c r="N54" s="137">
        <v>0.58305689662836446</v>
      </c>
      <c r="O54" s="137">
        <v>7.6103541898886462E-2</v>
      </c>
      <c r="P54" s="137">
        <v>-0.19971828934072233</v>
      </c>
      <c r="Q54" s="137">
        <v>-1.19837382622352</v>
      </c>
      <c r="R54" s="137">
        <v>1.7767692797439505</v>
      </c>
      <c r="S54" s="137">
        <v>0.80377746151718554</v>
      </c>
      <c r="T54" s="136"/>
      <c r="V54" s="69" t="s">
        <v>313</v>
      </c>
      <c r="W54" s="74">
        <v>534.24835637738579</v>
      </c>
      <c r="X54" s="106"/>
      <c r="Y54" s="101">
        <v>174.25074868878437</v>
      </c>
      <c r="Z54" s="75">
        <v>192.86783639812165</v>
      </c>
      <c r="AA54" s="75">
        <v>43.623851090434528</v>
      </c>
      <c r="AB54" s="75">
        <v>35.831167268185482</v>
      </c>
      <c r="AC54" s="75">
        <v>5.8889842564349237</v>
      </c>
      <c r="AD54" s="76">
        <v>-103.96109032439199</v>
      </c>
      <c r="AE54" s="103">
        <v>-111.03100398080824</v>
      </c>
      <c r="AF54" s="101">
        <v>190.48685327894054</v>
      </c>
      <c r="AG54" s="75">
        <v>0.1214433802961139</v>
      </c>
      <c r="AH54" s="75">
        <v>-189.86961818812597</v>
      </c>
      <c r="AI54" s="75">
        <v>54.88025493103487</v>
      </c>
      <c r="AJ54" s="75">
        <v>1.4548411175123874</v>
      </c>
      <c r="AK54" s="75">
        <v>-8.8415444101201501</v>
      </c>
      <c r="AL54" s="75">
        <v>-21.060773124597972</v>
      </c>
      <c r="AM54" s="75">
        <v>266.6862103850217</v>
      </c>
      <c r="AN54" s="75">
        <v>87.116039187905699</v>
      </c>
      <c r="AO54" s="101"/>
      <c r="AQ54" s="69" t="s">
        <v>313</v>
      </c>
      <c r="AR54" s="134">
        <v>0.98702720454253434</v>
      </c>
      <c r="AS54" s="135"/>
      <c r="AT54" s="136">
        <v>1.3056901499623574</v>
      </c>
      <c r="AU54" s="137">
        <v>1.5754837518179299</v>
      </c>
      <c r="AV54" s="137">
        <v>9.5373455384256225</v>
      </c>
      <c r="AW54" s="137">
        <v>0.5141778446866585</v>
      </c>
      <c r="AX54" s="137">
        <v>0.33220494933785538</v>
      </c>
      <c r="AY54" s="138">
        <v>-0.98302469125259861</v>
      </c>
      <c r="AZ54" s="139">
        <v>-2.0425111307551647</v>
      </c>
      <c r="BA54" s="136">
        <v>0.51422297652423676</v>
      </c>
      <c r="BB54" s="137">
        <v>-0.24039262405519679</v>
      </c>
      <c r="BC54" s="137">
        <v>-1.3167866497961422</v>
      </c>
      <c r="BD54" s="137">
        <v>0.57371616047730001</v>
      </c>
      <c r="BE54" s="137">
        <v>0.36452196844976026</v>
      </c>
      <c r="BF54" s="137">
        <v>-0.79936195414369582</v>
      </c>
      <c r="BG54" s="137">
        <v>2.6692051564392916</v>
      </c>
      <c r="BH54" s="137">
        <v>5.0634596147153488</v>
      </c>
      <c r="BI54" s="137">
        <v>-1.0333258728947414</v>
      </c>
      <c r="BJ54" s="136">
        <v>1.6998739501820737</v>
      </c>
      <c r="BL54" s="69" t="s">
        <v>313</v>
      </c>
      <c r="BM54" s="74">
        <v>1909.9519236061897</v>
      </c>
      <c r="BN54" s="106">
        <v>383.20941629998651</v>
      </c>
      <c r="BO54" s="101">
        <v>291.52139622035975</v>
      </c>
      <c r="BP54" s="75">
        <v>106.57155933974809</v>
      </c>
      <c r="BQ54" s="75">
        <v>278.12953071098218</v>
      </c>
      <c r="BR54" s="75">
        <v>8.1794325389298592</v>
      </c>
      <c r="BS54" s="75">
        <v>1.8490266868369645</v>
      </c>
      <c r="BT54" s="76">
        <v>-103.2081530561336</v>
      </c>
      <c r="BU54" s="103">
        <v>-290.8572907734324</v>
      </c>
      <c r="BV54" s="101">
        <v>452.95334118347091</v>
      </c>
      <c r="BW54" s="75">
        <v>-78.92389550815642</v>
      </c>
      <c r="BX54" s="75">
        <v>-160.77459184701729</v>
      </c>
      <c r="BY54" s="75">
        <v>54.006073070351704</v>
      </c>
      <c r="BZ54" s="75">
        <v>6.9483961581336189</v>
      </c>
      <c r="CA54" s="75">
        <v>-35.601727434448549</v>
      </c>
      <c r="CB54" s="75">
        <v>45.142732427830651</v>
      </c>
      <c r="CC54" s="75">
        <v>736.23055447919796</v>
      </c>
      <c r="CD54" s="75">
        <v>-114.07420016243304</v>
      </c>
      <c r="CE54" s="101">
        <v>1073.1250606758476</v>
      </c>
      <c r="CG54" s="69" t="s">
        <v>313</v>
      </c>
      <c r="CH54" s="74"/>
      <c r="CI54" s="106"/>
      <c r="CJ54" s="101"/>
      <c r="CK54" s="75"/>
      <c r="CL54" s="75"/>
      <c r="CM54" s="75"/>
      <c r="CN54" s="75"/>
      <c r="CO54" s="76"/>
      <c r="CP54" s="103"/>
      <c r="CQ54" s="101"/>
      <c r="CR54" s="75"/>
      <c r="CS54" s="75"/>
      <c r="CT54" s="75"/>
      <c r="CU54" s="75"/>
      <c r="CV54" s="75"/>
      <c r="CW54" s="75"/>
      <c r="CX54" s="75"/>
      <c r="CY54" s="75"/>
      <c r="CZ54" s="101"/>
    </row>
    <row r="55" spans="1:104" ht="12.75" customHeight="1">
      <c r="A55" s="69" t="s">
        <v>314</v>
      </c>
      <c r="B55" s="134">
        <v>-0.31845496122903105</v>
      </c>
      <c r="C55" s="135"/>
      <c r="D55" s="136">
        <v>-0.67404293111824609</v>
      </c>
      <c r="E55" s="137">
        <v>-0.80639402664581805</v>
      </c>
      <c r="F55" s="137">
        <v>0.61204235166349985</v>
      </c>
      <c r="G55" s="137">
        <v>2.9533398800984934E-2</v>
      </c>
      <c r="H55" s="137">
        <v>-0.57515251578262871</v>
      </c>
      <c r="I55" s="138">
        <v>-1.0952730008406908</v>
      </c>
      <c r="J55" s="139">
        <v>-1.6722664255512942</v>
      </c>
      <c r="K55" s="136">
        <v>4.221445058549822E-2</v>
      </c>
      <c r="L55" s="137">
        <v>-0.16290126050249043</v>
      </c>
      <c r="M55" s="137">
        <v>-0.30825854087511706</v>
      </c>
      <c r="N55" s="137">
        <v>-0.21193953600950888</v>
      </c>
      <c r="O55" s="137">
        <v>-1.5640809488920548</v>
      </c>
      <c r="P55" s="137">
        <v>0.17133031929112974</v>
      </c>
      <c r="Q55" s="137">
        <v>-1.2799611353100149</v>
      </c>
      <c r="R55" s="137">
        <v>1.3448771422746031</v>
      </c>
      <c r="S55" s="137">
        <v>-0.11837441735500498</v>
      </c>
      <c r="T55" s="136"/>
      <c r="V55" s="69" t="s">
        <v>314</v>
      </c>
      <c r="W55" s="74">
        <v>-622.31020047157654</v>
      </c>
      <c r="X55" s="106"/>
      <c r="Y55" s="101">
        <v>-152.45852210660087</v>
      </c>
      <c r="Z55" s="75">
        <v>-55.406866954753241</v>
      </c>
      <c r="AA55" s="75">
        <v>19.550743280236475</v>
      </c>
      <c r="AB55" s="75">
        <v>0.47222673395572201</v>
      </c>
      <c r="AC55" s="75">
        <v>-3.2118885061587434</v>
      </c>
      <c r="AD55" s="76">
        <v>-113.86273665988483</v>
      </c>
      <c r="AE55" s="103">
        <v>-233.2698641928564</v>
      </c>
      <c r="AF55" s="101">
        <v>37.375813215243397</v>
      </c>
      <c r="AG55" s="75">
        <v>-53.353946730305324</v>
      </c>
      <c r="AH55" s="75">
        <v>-37.141582334996201</v>
      </c>
      <c r="AI55" s="75">
        <v>-20.065130703284012</v>
      </c>
      <c r="AJ55" s="75">
        <v>-29.922667811251358</v>
      </c>
      <c r="AK55" s="75">
        <v>7.5696584923289265</v>
      </c>
      <c r="AL55" s="75">
        <v>-22.225056330915777</v>
      </c>
      <c r="AM55" s="75">
        <v>205.4474695821591</v>
      </c>
      <c r="AN55" s="75">
        <v>-12.932930948483772</v>
      </c>
      <c r="AO55" s="101"/>
      <c r="AQ55" s="69" t="s">
        <v>314</v>
      </c>
      <c r="AR55" s="134">
        <v>0.75929078252519044</v>
      </c>
      <c r="AS55" s="135"/>
      <c r="AT55" s="136">
        <v>0.73664405123194943</v>
      </c>
      <c r="AU55" s="137">
        <v>1.3789914580332407</v>
      </c>
      <c r="AV55" s="137">
        <v>7.0404154439918099</v>
      </c>
      <c r="AW55" s="137">
        <v>-0.35190419569259834</v>
      </c>
      <c r="AX55" s="137">
        <v>-0.2029669518731736</v>
      </c>
      <c r="AY55" s="138">
        <v>-1.2773295153555853</v>
      </c>
      <c r="AZ55" s="139">
        <v>-3.6217354040526728</v>
      </c>
      <c r="BA55" s="136">
        <v>0.93133246960970251</v>
      </c>
      <c r="BB55" s="137">
        <v>-6.1617382684009403E-2</v>
      </c>
      <c r="BC55" s="137">
        <v>-2.3347079023294692</v>
      </c>
      <c r="BD55" s="137">
        <v>0.2638104531925034</v>
      </c>
      <c r="BE55" s="137">
        <v>-0.4590240260681111</v>
      </c>
      <c r="BF55" s="137">
        <v>-0.59246492023238284</v>
      </c>
      <c r="BG55" s="137">
        <v>1.5678502724840282</v>
      </c>
      <c r="BH55" s="137">
        <v>6.0855979247870451</v>
      </c>
      <c r="BI55" s="137">
        <v>2.0599471631265853</v>
      </c>
      <c r="BJ55" s="136">
        <v>1.3906201861278333</v>
      </c>
      <c r="BL55" s="69" t="s">
        <v>314</v>
      </c>
      <c r="BM55" s="74">
        <v>1467.9007323071419</v>
      </c>
      <c r="BN55" s="106">
        <v>121.11539392936902</v>
      </c>
      <c r="BO55" s="101">
        <v>164.28469767900242</v>
      </c>
      <c r="BP55" s="75">
        <v>92.707224465761101</v>
      </c>
      <c r="BQ55" s="75">
        <v>211.38894134048996</v>
      </c>
      <c r="BR55" s="75">
        <v>-5.6483399063297384</v>
      </c>
      <c r="BS55" s="75">
        <v>-1.1292239238375714</v>
      </c>
      <c r="BT55" s="76">
        <v>-133.03390429708452</v>
      </c>
      <c r="BU55" s="103">
        <v>-515.4265807198226</v>
      </c>
      <c r="BV55" s="101">
        <v>817.31890267955896</v>
      </c>
      <c r="BW55" s="75">
        <v>-20.160671267130965</v>
      </c>
      <c r="BX55" s="75">
        <v>-287.14202980398659</v>
      </c>
      <c r="BY55" s="75">
        <v>24.857439421690287</v>
      </c>
      <c r="BZ55" s="75">
        <v>-8.68416784475653</v>
      </c>
      <c r="CA55" s="75">
        <v>-26.377208946488281</v>
      </c>
      <c r="CB55" s="75">
        <v>26.460602602534664</v>
      </c>
      <c r="CC55" s="75">
        <v>888.11010482403253</v>
      </c>
      <c r="CD55" s="75">
        <v>220.25483369364702</v>
      </c>
      <c r="CE55" s="101">
        <v>880.60831873904681</v>
      </c>
      <c r="CG55" s="69" t="s">
        <v>314</v>
      </c>
      <c r="CH55" s="74"/>
      <c r="CI55" s="106"/>
      <c r="CJ55" s="101"/>
      <c r="CK55" s="75"/>
      <c r="CL55" s="75"/>
      <c r="CM55" s="75"/>
      <c r="CN55" s="75"/>
      <c r="CO55" s="76"/>
      <c r="CP55" s="103"/>
      <c r="CQ55" s="101"/>
      <c r="CR55" s="75"/>
      <c r="CS55" s="75"/>
      <c r="CT55" s="75"/>
      <c r="CU55" s="75"/>
      <c r="CV55" s="75"/>
      <c r="CW55" s="75"/>
      <c r="CX55" s="75"/>
      <c r="CY55" s="75"/>
      <c r="CZ55" s="101"/>
    </row>
    <row r="56" spans="1:104" ht="12.75" customHeight="1">
      <c r="A56" s="69" t="s">
        <v>315</v>
      </c>
      <c r="B56" s="134">
        <v>-1.0911508569828809</v>
      </c>
      <c r="C56" s="135"/>
      <c r="D56" s="136">
        <v>-1.8804794476072639</v>
      </c>
      <c r="E56" s="137">
        <v>-2.9252465745821632</v>
      </c>
      <c r="F56" s="137">
        <v>-1.106582666443956</v>
      </c>
      <c r="G56" s="137">
        <v>-2.8494924802201393</v>
      </c>
      <c r="H56" s="137">
        <v>-2.3909412498360427</v>
      </c>
      <c r="I56" s="138">
        <v>-1.2515419140164963</v>
      </c>
      <c r="J56" s="139">
        <v>-0.11316959337936972</v>
      </c>
      <c r="K56" s="136">
        <v>0.10528112443652926</v>
      </c>
      <c r="L56" s="137">
        <v>-0.5468890000828952</v>
      </c>
      <c r="M56" s="137">
        <v>2.6161587338942915</v>
      </c>
      <c r="N56" s="137">
        <v>-1.3052104890525329</v>
      </c>
      <c r="O56" s="137">
        <v>3.0474430324558544</v>
      </c>
      <c r="P56" s="137">
        <v>-2.0958822550842804E-2</v>
      </c>
      <c r="Q56" s="137">
        <v>-2.3445660941502799</v>
      </c>
      <c r="R56" s="137">
        <v>1.8075278185206045</v>
      </c>
      <c r="S56" s="137">
        <v>-1.9699082896398989</v>
      </c>
      <c r="T56" s="136"/>
      <c r="V56" s="69" t="s">
        <v>315</v>
      </c>
      <c r="W56" s="74">
        <v>-2125.4870311877748</v>
      </c>
      <c r="X56" s="106"/>
      <c r="Y56" s="101">
        <v>-422.46963229580797</v>
      </c>
      <c r="Z56" s="75">
        <v>-199.37121198179921</v>
      </c>
      <c r="AA56" s="75">
        <v>-35.564411444463531</v>
      </c>
      <c r="AB56" s="75">
        <v>-45.575652832172864</v>
      </c>
      <c r="AC56" s="75">
        <v>-13.275206203994458</v>
      </c>
      <c r="AD56" s="76">
        <v>-128.68314983337586</v>
      </c>
      <c r="AE56" s="103">
        <v>-15.522402852187952</v>
      </c>
      <c r="AF56" s="101">
        <v>93.253109122626483</v>
      </c>
      <c r="AG56" s="75">
        <v>-178.82706395100831</v>
      </c>
      <c r="AH56" s="75">
        <v>314.24513083917736</v>
      </c>
      <c r="AI56" s="75">
        <v>-123.30740286044056</v>
      </c>
      <c r="AJ56" s="75">
        <v>57.389214617536481</v>
      </c>
      <c r="AK56" s="75">
        <v>-0.92758215390495025</v>
      </c>
      <c r="AL56" s="75">
        <v>-40.189618648274745</v>
      </c>
      <c r="AM56" s="75">
        <v>279.83689593041709</v>
      </c>
      <c r="AN56" s="75">
        <v>-214.96646465088634</v>
      </c>
      <c r="AO56" s="101"/>
      <c r="AQ56" s="69" t="s">
        <v>315</v>
      </c>
      <c r="AR56" s="134">
        <v>-0.52634237540750695</v>
      </c>
      <c r="AS56" s="135"/>
      <c r="AT56" s="136">
        <v>-1.1969510314351006</v>
      </c>
      <c r="AU56" s="137">
        <v>-0.46906182680669373</v>
      </c>
      <c r="AV56" s="137">
        <v>4.7379517221126211</v>
      </c>
      <c r="AW56" s="137">
        <v>-2.471129149467477</v>
      </c>
      <c r="AX56" s="137">
        <v>-4.0753747792032113</v>
      </c>
      <c r="AY56" s="138">
        <v>-3.0299063183963804</v>
      </c>
      <c r="AZ56" s="139">
        <v>-3.8196657722360028</v>
      </c>
      <c r="BA56" s="136">
        <v>0.84467085081765259</v>
      </c>
      <c r="BB56" s="137">
        <v>-0.65785848451916928</v>
      </c>
      <c r="BC56" s="137">
        <v>0.58646169056992825</v>
      </c>
      <c r="BD56" s="137">
        <v>-4.6491284098482133E-2</v>
      </c>
      <c r="BE56" s="137">
        <v>2.7633310098022612</v>
      </c>
      <c r="BF56" s="137">
        <v>1.2231729128177493</v>
      </c>
      <c r="BG56" s="137">
        <v>-2.9973430239302878</v>
      </c>
      <c r="BH56" s="137">
        <v>6.1856557613699348</v>
      </c>
      <c r="BI56" s="137">
        <v>-0.75683873134141377</v>
      </c>
      <c r="BJ56" s="136">
        <v>1.3965894940184187</v>
      </c>
      <c r="BL56" s="69" t="s">
        <v>315</v>
      </c>
      <c r="BM56" s="74">
        <v>-1019.4573443879199</v>
      </c>
      <c r="BN56" s="106">
        <v>-1836.607960340853</v>
      </c>
      <c r="BO56" s="101">
        <v>-267.04740338870761</v>
      </c>
      <c r="BP56" s="75">
        <v>-31.180154188962661</v>
      </c>
      <c r="BQ56" s="75">
        <v>143.77576993267667</v>
      </c>
      <c r="BR56" s="75">
        <v>-39.370660819052318</v>
      </c>
      <c r="BS56" s="75">
        <v>-23.025015868823857</v>
      </c>
      <c r="BT56" s="76">
        <v>-317.24734244454521</v>
      </c>
      <c r="BU56" s="103">
        <v>-544.09722193861126</v>
      </c>
      <c r="BV56" s="101">
        <v>742.68448195695237</v>
      </c>
      <c r="BW56" s="75">
        <v>-215.3532316274177</v>
      </c>
      <c r="BX56" s="75">
        <v>71.86548093012243</v>
      </c>
      <c r="BY56" s="75">
        <v>-4.3368691416799265</v>
      </c>
      <c r="BZ56" s="75">
        <v>52.182711601674782</v>
      </c>
      <c r="CA56" s="75">
        <v>53.469039154734674</v>
      </c>
      <c r="CB56" s="75">
        <v>-51.725016356042033</v>
      </c>
      <c r="CC56" s="75">
        <v>918.16296353957296</v>
      </c>
      <c r="CD56" s="75">
        <v>-81.580596144010997</v>
      </c>
      <c r="CE56" s="101">
        <v>885.61075932331005</v>
      </c>
      <c r="CG56" s="69" t="s">
        <v>315</v>
      </c>
      <c r="CH56" s="74"/>
      <c r="CI56" s="106"/>
      <c r="CJ56" s="101"/>
      <c r="CK56" s="75"/>
      <c r="CL56" s="75"/>
      <c r="CM56" s="75"/>
      <c r="CN56" s="75"/>
      <c r="CO56" s="76"/>
      <c r="CP56" s="103"/>
      <c r="CQ56" s="101"/>
      <c r="CR56" s="75"/>
      <c r="CS56" s="75"/>
      <c r="CT56" s="75"/>
      <c r="CU56" s="75"/>
      <c r="CV56" s="75"/>
      <c r="CW56" s="75"/>
      <c r="CX56" s="75"/>
      <c r="CY56" s="75"/>
      <c r="CZ56" s="101"/>
    </row>
    <row r="57" spans="1:104" s="232" customFormat="1" ht="12.75" customHeight="1">
      <c r="A57" s="95" t="s">
        <v>316</v>
      </c>
      <c r="B57" s="140">
        <v>0.4526876686241188</v>
      </c>
      <c r="C57" s="141"/>
      <c r="D57" s="142">
        <v>-1.2925362308761956</v>
      </c>
      <c r="E57" s="143">
        <v>-1.8892973110722022</v>
      </c>
      <c r="F57" s="143">
        <v>0.85425764960518347</v>
      </c>
      <c r="G57" s="143">
        <v>-2.4130234125492533</v>
      </c>
      <c r="H57" s="143">
        <v>-1.107179650224821</v>
      </c>
      <c r="I57" s="144">
        <v>-1.4141060374488257</v>
      </c>
      <c r="J57" s="145">
        <v>-2.2632071607452953</v>
      </c>
      <c r="K57" s="142">
        <v>-0.47535810203402917</v>
      </c>
      <c r="L57" s="143">
        <v>-0.68334142930568387</v>
      </c>
      <c r="M57" s="143">
        <v>-5.6485947152673521E-2</v>
      </c>
      <c r="N57" s="143">
        <v>-0.39077561285455475</v>
      </c>
      <c r="O57" s="143">
        <v>1.5030901318113798E-2</v>
      </c>
      <c r="P57" s="143">
        <v>0.69803791467353271</v>
      </c>
      <c r="Q57" s="143">
        <v>-2.2919949683460117</v>
      </c>
      <c r="R57" s="143">
        <v>-1.2769968578760227</v>
      </c>
      <c r="S57" s="143">
        <v>0.49163063332775536</v>
      </c>
      <c r="T57" s="142"/>
      <c r="U57" s="234"/>
      <c r="V57" s="95" t="s">
        <v>316</v>
      </c>
      <c r="W57" s="92">
        <v>872.18271253001876</v>
      </c>
      <c r="X57" s="108"/>
      <c r="Y57" s="100">
        <v>-284.9213861145945</v>
      </c>
      <c r="Z57" s="93">
        <v>-124.99900961628828</v>
      </c>
      <c r="AA57" s="93">
        <v>27.151137166950321</v>
      </c>
      <c r="AB57" s="93">
        <v>-37.494882113066978</v>
      </c>
      <c r="AC57" s="93">
        <v>-6.0004053655699181</v>
      </c>
      <c r="AD57" s="94">
        <v>-143.57822618661703</v>
      </c>
      <c r="AE57" s="102">
        <v>-310.07141842016063</v>
      </c>
      <c r="AF57" s="100">
        <v>-421.49331961831194</v>
      </c>
      <c r="AG57" s="93">
        <v>-222.22360190521795</v>
      </c>
      <c r="AH57" s="93">
        <v>-6.9624266842620273</v>
      </c>
      <c r="AI57" s="93">
        <v>-36.435964760190473</v>
      </c>
      <c r="AJ57" s="93">
        <v>0.29168690273604625</v>
      </c>
      <c r="AK57" s="93">
        <v>30.88684037812709</v>
      </c>
      <c r="AL57" s="93">
        <v>-38.367321300322374</v>
      </c>
      <c r="AM57" s="93">
        <v>-201.27493965981921</v>
      </c>
      <c r="AN57" s="93">
        <v>52.592407410644228</v>
      </c>
      <c r="AO57" s="100"/>
      <c r="AP57" s="234"/>
      <c r="AQ57" s="95" t="s">
        <v>316</v>
      </c>
      <c r="AR57" s="140">
        <v>-0.68829940536331291</v>
      </c>
      <c r="AS57" s="141"/>
      <c r="AT57" s="142">
        <v>-3.0546721901013707</v>
      </c>
      <c r="AU57" s="143">
        <v>-2.7988495453035389</v>
      </c>
      <c r="AV57" s="143">
        <v>1.7380567902502309</v>
      </c>
      <c r="AW57" s="143">
        <v>-2.9918961615426176</v>
      </c>
      <c r="AX57" s="143">
        <v>-3.0039724561333192</v>
      </c>
      <c r="AY57" s="144">
        <v>-4.6675702820755287</v>
      </c>
      <c r="AZ57" s="145">
        <v>-4.7644222536520004</v>
      </c>
      <c r="BA57" s="142">
        <v>-0.11361676893806294</v>
      </c>
      <c r="BB57" s="143">
        <v>-1.387030947552037</v>
      </c>
      <c r="BC57" s="143">
        <v>0.65588201463449014</v>
      </c>
      <c r="BD57" s="143">
        <v>-1.3272583005567329</v>
      </c>
      <c r="BE57" s="143">
        <v>1.5281520691812878</v>
      </c>
      <c r="BF57" s="143">
        <v>0.64800815976930881</v>
      </c>
      <c r="BG57" s="143">
        <v>-6.9329451917383818</v>
      </c>
      <c r="BH57" s="143">
        <v>3.6689526899186475</v>
      </c>
      <c r="BI57" s="143">
        <v>-0.81369513326671195</v>
      </c>
      <c r="BJ57" s="142">
        <v>0.37718696049606759</v>
      </c>
      <c r="BK57" s="234"/>
      <c r="BL57" s="95" t="s">
        <v>316</v>
      </c>
      <c r="BM57" s="92">
        <v>-1341.3661627519468</v>
      </c>
      <c r="BN57" s="108">
        <v>-126.52411706196654</v>
      </c>
      <c r="BO57" s="100">
        <v>-685.59879182821896</v>
      </c>
      <c r="BP57" s="93">
        <v>-186.90925215471907</v>
      </c>
      <c r="BQ57" s="93">
        <v>54.761320093157792</v>
      </c>
      <c r="BR57" s="93">
        <v>-46.767140943098639</v>
      </c>
      <c r="BS57" s="93">
        <v>-16.598515819288195</v>
      </c>
      <c r="BT57" s="94">
        <v>-490.08520300426972</v>
      </c>
      <c r="BU57" s="102">
        <v>-669.89468944601322</v>
      </c>
      <c r="BV57" s="100">
        <v>-100.37754400150152</v>
      </c>
      <c r="BW57" s="93">
        <v>-454.28316920623547</v>
      </c>
      <c r="BX57" s="93">
        <v>80.271503631793166</v>
      </c>
      <c r="BY57" s="93">
        <v>-124.92824339288018</v>
      </c>
      <c r="BZ57" s="93">
        <v>29.213074826533557</v>
      </c>
      <c r="CA57" s="93">
        <v>28.687372306430916</v>
      </c>
      <c r="CB57" s="93">
        <v>-121.84276940411087</v>
      </c>
      <c r="CC57" s="93">
        <v>550.69563623777867</v>
      </c>
      <c r="CD57" s="93">
        <v>-88.190949000820183</v>
      </c>
      <c r="CE57" s="100">
        <v>241.02897958579706</v>
      </c>
      <c r="CF57" s="234"/>
      <c r="CG57" s="95" t="s">
        <v>316</v>
      </c>
      <c r="CH57" s="92"/>
      <c r="CI57" s="108"/>
      <c r="CJ57" s="100"/>
      <c r="CK57" s="93"/>
      <c r="CL57" s="93"/>
      <c r="CM57" s="93"/>
      <c r="CN57" s="93"/>
      <c r="CO57" s="94"/>
      <c r="CP57" s="102"/>
      <c r="CQ57" s="100"/>
      <c r="CR57" s="93"/>
      <c r="CS57" s="93"/>
      <c r="CT57" s="93"/>
      <c r="CU57" s="93"/>
      <c r="CV57" s="93"/>
      <c r="CW57" s="93"/>
      <c r="CX57" s="93"/>
      <c r="CY57" s="93"/>
      <c r="CZ57" s="100"/>
    </row>
    <row r="58" spans="1:104" ht="12.75" customHeight="1">
      <c r="A58" s="69" t="s">
        <v>317</v>
      </c>
      <c r="B58" s="134">
        <v>-6.8556957839538413E-2</v>
      </c>
      <c r="C58" s="135"/>
      <c r="D58" s="136">
        <v>6.3823428875120491E-2</v>
      </c>
      <c r="E58" s="137">
        <v>0.4901843952290097</v>
      </c>
      <c r="F58" s="137">
        <v>-1.0236080329103281</v>
      </c>
      <c r="G58" s="137">
        <v>3.1531573724331352</v>
      </c>
      <c r="H58" s="137">
        <v>4.845100670704916</v>
      </c>
      <c r="I58" s="138">
        <v>-0.58843565684307819</v>
      </c>
      <c r="J58" s="139">
        <v>-1.5581576512055717</v>
      </c>
      <c r="K58" s="136">
        <v>0.28467959444202773</v>
      </c>
      <c r="L58" s="137">
        <v>0.11652901722882802</v>
      </c>
      <c r="M58" s="137">
        <v>0.65227433917371958</v>
      </c>
      <c r="N58" s="137">
        <v>0.85799792236180839</v>
      </c>
      <c r="O58" s="137">
        <v>0.78818685942301236</v>
      </c>
      <c r="P58" s="137">
        <v>1.0708592354205626</v>
      </c>
      <c r="Q58" s="137">
        <v>1.2775505240574914</v>
      </c>
      <c r="R58" s="137">
        <v>-0.20784126890460719</v>
      </c>
      <c r="S58" s="137">
        <v>1.8394286880352162E-2</v>
      </c>
      <c r="T58" s="136"/>
      <c r="V58" s="69" t="s">
        <v>317</v>
      </c>
      <c r="W58" s="74">
        <v>-132.68502447649371</v>
      </c>
      <c r="X58" s="106"/>
      <c r="Y58" s="101">
        <v>13.887128326652601</v>
      </c>
      <c r="Z58" s="75">
        <v>31.818678128567626</v>
      </c>
      <c r="AA58" s="75">
        <v>-32.811574410577123</v>
      </c>
      <c r="AB58" s="75">
        <v>47.813217146529496</v>
      </c>
      <c r="AC58" s="75">
        <v>25.96749542679413</v>
      </c>
      <c r="AD58" s="76">
        <v>-58.900687964667668</v>
      </c>
      <c r="AE58" s="103">
        <v>-208.64448411173726</v>
      </c>
      <c r="AF58" s="101">
        <v>251.22147280073841</v>
      </c>
      <c r="AG58" s="75">
        <v>37.636446681535745</v>
      </c>
      <c r="AH58" s="75">
        <v>80.353561081714361</v>
      </c>
      <c r="AI58" s="75">
        <v>79.687208815363192</v>
      </c>
      <c r="AJ58" s="75">
        <v>15.297708071303987</v>
      </c>
      <c r="AK58" s="75">
        <v>47.714224128705609</v>
      </c>
      <c r="AL58" s="75">
        <v>20.895657911121134</v>
      </c>
      <c r="AM58" s="75">
        <v>-32.3407449729566</v>
      </c>
      <c r="AN58" s="75">
        <v>1.9774110839443892</v>
      </c>
      <c r="AO58" s="101"/>
      <c r="AQ58" s="69" t="s">
        <v>317</v>
      </c>
      <c r="AR58" s="134">
        <v>-1.0277076493533821</v>
      </c>
      <c r="AS58" s="135"/>
      <c r="AT58" s="136">
        <v>-3.7401319129274135</v>
      </c>
      <c r="AU58" s="137">
        <v>-5.0642023111764578</v>
      </c>
      <c r="AV58" s="137">
        <v>-0.67851489091134143</v>
      </c>
      <c r="AW58" s="137">
        <v>-2.1754845561968494</v>
      </c>
      <c r="AX58" s="137">
        <v>0.62316237853288214</v>
      </c>
      <c r="AY58" s="138">
        <v>-4.2808004018597305</v>
      </c>
      <c r="AZ58" s="139">
        <v>-5.5021172484532084</v>
      </c>
      <c r="BA58" s="136">
        <v>-4.4775059926471794E-2</v>
      </c>
      <c r="BB58" s="137">
        <v>-1.2724843001103436</v>
      </c>
      <c r="BC58" s="137">
        <v>2.9089492892698576</v>
      </c>
      <c r="BD58" s="137">
        <v>-1.0575390689901543</v>
      </c>
      <c r="BE58" s="137">
        <v>2.2505673190640563</v>
      </c>
      <c r="BF58" s="137">
        <v>1.929378261013559</v>
      </c>
      <c r="BG58" s="137">
        <v>-4.6007266227501731</v>
      </c>
      <c r="BH58" s="137">
        <v>1.6474452424749542</v>
      </c>
      <c r="BI58" s="137">
        <v>-1.5864762428483448</v>
      </c>
      <c r="BJ58" s="136">
        <v>-0.27849858340575073</v>
      </c>
      <c r="BL58" s="69" t="s">
        <v>317</v>
      </c>
      <c r="BM58" s="74">
        <v>-2008.2995436058263</v>
      </c>
      <c r="BN58" s="106">
        <v>-176.38212238490178</v>
      </c>
      <c r="BO58" s="101">
        <v>-845.96241219035073</v>
      </c>
      <c r="BP58" s="75">
        <v>-347.9584104242731</v>
      </c>
      <c r="BQ58" s="75">
        <v>-21.674105407853858</v>
      </c>
      <c r="BR58" s="75">
        <v>-34.785091064754624</v>
      </c>
      <c r="BS58" s="75">
        <v>3.4799953510710111</v>
      </c>
      <c r="BT58" s="76">
        <v>-445.02480064454539</v>
      </c>
      <c r="BU58" s="103">
        <v>-767.50816957694224</v>
      </c>
      <c r="BV58" s="101">
        <v>-39.642924479703652</v>
      </c>
      <c r="BW58" s="75">
        <v>-416.76816590499584</v>
      </c>
      <c r="BX58" s="75">
        <v>350.4946829016335</v>
      </c>
      <c r="BY58" s="75">
        <v>-100.12128950855185</v>
      </c>
      <c r="BZ58" s="75">
        <v>43.055941780325156</v>
      </c>
      <c r="CA58" s="75">
        <v>85.243140845256676</v>
      </c>
      <c r="CB58" s="75">
        <v>-79.886338368391762</v>
      </c>
      <c r="CC58" s="75">
        <v>251.66868087980038</v>
      </c>
      <c r="CD58" s="75">
        <v>-173.32957710478149</v>
      </c>
      <c r="CE58" s="101">
        <v>-178.8039149739634</v>
      </c>
      <c r="CG58" s="69" t="s">
        <v>317</v>
      </c>
      <c r="CH58" s="74"/>
      <c r="CI58" s="106"/>
      <c r="CJ58" s="101"/>
      <c r="CK58" s="75"/>
      <c r="CL58" s="75"/>
      <c r="CM58" s="75"/>
      <c r="CN58" s="75"/>
      <c r="CO58" s="76"/>
      <c r="CP58" s="103"/>
      <c r="CQ58" s="101"/>
      <c r="CR58" s="75"/>
      <c r="CS58" s="75"/>
      <c r="CT58" s="75"/>
      <c r="CU58" s="75"/>
      <c r="CV58" s="75"/>
      <c r="CW58" s="75"/>
      <c r="CX58" s="75"/>
      <c r="CY58" s="75"/>
      <c r="CZ58" s="101"/>
    </row>
    <row r="59" spans="1:104" ht="12.75" customHeight="1">
      <c r="A59" s="69" t="s">
        <v>318</v>
      </c>
      <c r="B59" s="134">
        <v>0.2692884328014733</v>
      </c>
      <c r="C59" s="135"/>
      <c r="D59" s="136">
        <v>-0.10667714109015014</v>
      </c>
      <c r="E59" s="137">
        <v>-1.1427244110095658</v>
      </c>
      <c r="F59" s="137">
        <v>4.021007768693674</v>
      </c>
      <c r="G59" s="137">
        <v>-2.6855218291345184</v>
      </c>
      <c r="H59" s="137">
        <v>0.72581248464529402</v>
      </c>
      <c r="I59" s="138">
        <v>-0.38521730877367766</v>
      </c>
      <c r="J59" s="139">
        <v>-1.7193255885139536E-2</v>
      </c>
      <c r="K59" s="136">
        <v>-0.38683897348692486</v>
      </c>
      <c r="L59" s="137">
        <v>-0.71064415782179369</v>
      </c>
      <c r="M59" s="137">
        <v>-1.1265858134462459</v>
      </c>
      <c r="N59" s="137">
        <v>-1.4643751457726228</v>
      </c>
      <c r="O59" s="137">
        <v>-2.0013991780330254</v>
      </c>
      <c r="P59" s="137">
        <v>-1.8950690462608555</v>
      </c>
      <c r="Q59" s="137">
        <v>0.89075559042774977</v>
      </c>
      <c r="R59" s="137">
        <v>0.17217419795301225</v>
      </c>
      <c r="S59" s="137">
        <v>2.30009433837981</v>
      </c>
      <c r="T59" s="136"/>
      <c r="V59" s="69" t="s">
        <v>318</v>
      </c>
      <c r="W59" s="74">
        <v>520.82308856610325</v>
      </c>
      <c r="X59" s="106"/>
      <c r="Y59" s="101">
        <v>-23.226339907261718</v>
      </c>
      <c r="Z59" s="75">
        <v>-74.539727352324917</v>
      </c>
      <c r="AA59" s="75">
        <v>127.57333672129334</v>
      </c>
      <c r="AB59" s="75">
        <v>-42.006213203786274</v>
      </c>
      <c r="AC59" s="75">
        <v>4.0784940574640132</v>
      </c>
      <c r="AD59" s="76">
        <v>-38.332230129906748</v>
      </c>
      <c r="AE59" s="103">
        <v>-2.2663833501883346</v>
      </c>
      <c r="AF59" s="101">
        <v>-342.34597987694724</v>
      </c>
      <c r="AG59" s="75">
        <v>-229.79073010390857</v>
      </c>
      <c r="AH59" s="75">
        <v>-139.68915996676697</v>
      </c>
      <c r="AI59" s="75">
        <v>-137.17187375286085</v>
      </c>
      <c r="AJ59" s="75">
        <v>-39.150789873780923</v>
      </c>
      <c r="AK59" s="75">
        <v>-85.342719044715523</v>
      </c>
      <c r="AL59" s="75">
        <v>14.755356641011076</v>
      </c>
      <c r="AM59" s="75">
        <v>26.735155879958256</v>
      </c>
      <c r="AN59" s="75">
        <v>247.3087803441249</v>
      </c>
      <c r="AO59" s="101"/>
      <c r="AQ59" s="69" t="s">
        <v>318</v>
      </c>
      <c r="AR59" s="134">
        <v>-0.44414615862283791</v>
      </c>
      <c r="AS59" s="135"/>
      <c r="AT59" s="136">
        <v>-3.1902801146975968</v>
      </c>
      <c r="AU59" s="137">
        <v>-5.386095975725147</v>
      </c>
      <c r="AV59" s="137">
        <v>2.686723503927424</v>
      </c>
      <c r="AW59" s="137">
        <v>-4.83069000454236</v>
      </c>
      <c r="AX59" s="137">
        <v>1.9398072193270943</v>
      </c>
      <c r="AY59" s="138">
        <v>-3.5936142119081027</v>
      </c>
      <c r="AZ59" s="139">
        <v>-3.9115089363646827</v>
      </c>
      <c r="BA59" s="136">
        <v>-0.47345541001658775</v>
      </c>
      <c r="BB59" s="137">
        <v>-1.8141396183973479</v>
      </c>
      <c r="BC59" s="137">
        <v>2.0642133205479363</v>
      </c>
      <c r="BD59" s="137">
        <v>-2.2993615957673907</v>
      </c>
      <c r="BE59" s="137">
        <v>1.7963018694224786</v>
      </c>
      <c r="BF59" s="137">
        <v>-0.17328726113038373</v>
      </c>
      <c r="BG59" s="137">
        <v>-2.5030289240381087</v>
      </c>
      <c r="BH59" s="137">
        <v>0.47124115915189169</v>
      </c>
      <c r="BI59" s="137">
        <v>0.79644484959524586</v>
      </c>
      <c r="BJ59" s="136">
        <v>0.13738422381357474</v>
      </c>
      <c r="BL59" s="69" t="s">
        <v>318</v>
      </c>
      <c r="BM59" s="74">
        <v>-865.16625456814654</v>
      </c>
      <c r="BN59" s="106">
        <v>719.2251941987588</v>
      </c>
      <c r="BO59" s="101">
        <v>-716.73022999101158</v>
      </c>
      <c r="BP59" s="75">
        <v>-367.09127082184477</v>
      </c>
      <c r="BQ59" s="75">
        <v>86.348488033203012</v>
      </c>
      <c r="BR59" s="75">
        <v>-77.26353100249662</v>
      </c>
      <c r="BS59" s="75">
        <v>10.770377914693768</v>
      </c>
      <c r="BT59" s="76">
        <v>-369.49429411456731</v>
      </c>
      <c r="BU59" s="103">
        <v>-536.50468873427417</v>
      </c>
      <c r="BV59" s="101">
        <v>-419.36471757189429</v>
      </c>
      <c r="BW59" s="75">
        <v>-593.20494927859909</v>
      </c>
      <c r="BX59" s="75">
        <v>247.94710526986273</v>
      </c>
      <c r="BY59" s="75">
        <v>-217.22803255812869</v>
      </c>
      <c r="BZ59" s="75">
        <v>33.827819717795592</v>
      </c>
      <c r="CA59" s="75">
        <v>-7.6692366917877735</v>
      </c>
      <c r="CB59" s="75">
        <v>-42.905925396464909</v>
      </c>
      <c r="CC59" s="75">
        <v>72.956367177599532</v>
      </c>
      <c r="CD59" s="75">
        <v>86.912134187827178</v>
      </c>
      <c r="CE59" s="101">
        <v>88.208187530246505</v>
      </c>
      <c r="CG59" s="69" t="s">
        <v>318</v>
      </c>
      <c r="CH59" s="74"/>
      <c r="CI59" s="106"/>
      <c r="CJ59" s="101"/>
      <c r="CK59" s="75"/>
      <c r="CL59" s="75"/>
      <c r="CM59" s="75"/>
      <c r="CN59" s="75"/>
      <c r="CO59" s="76"/>
      <c r="CP59" s="103"/>
      <c r="CQ59" s="101"/>
      <c r="CR59" s="75"/>
      <c r="CS59" s="75"/>
      <c r="CT59" s="75"/>
      <c r="CU59" s="75"/>
      <c r="CV59" s="75"/>
      <c r="CW59" s="75"/>
      <c r="CX59" s="75"/>
      <c r="CY59" s="75"/>
      <c r="CZ59" s="101"/>
    </row>
    <row r="60" spans="1:104" ht="12.75" customHeight="1">
      <c r="A60" s="69" t="s">
        <v>319</v>
      </c>
      <c r="B60" s="134">
        <v>-0.20779688315786249</v>
      </c>
      <c r="C60" s="135"/>
      <c r="D60" s="136">
        <v>0.4730857435486957</v>
      </c>
      <c r="E60" s="137">
        <v>0.1861455893870767</v>
      </c>
      <c r="F60" s="137">
        <v>-2.8051192223172428</v>
      </c>
      <c r="G60" s="137">
        <v>2.8119380400632554</v>
      </c>
      <c r="H60" s="137">
        <v>0.84772309491711884</v>
      </c>
      <c r="I60" s="138">
        <v>1.3706442240750905</v>
      </c>
      <c r="J60" s="139">
        <v>0.76935697557296567</v>
      </c>
      <c r="K60" s="136">
        <v>6.6521930746565872E-2</v>
      </c>
      <c r="L60" s="137">
        <v>0.25625393396451202</v>
      </c>
      <c r="M60" s="137">
        <v>8.1766307668296179E-2</v>
      </c>
      <c r="N60" s="137">
        <v>0.23910024530309215</v>
      </c>
      <c r="O60" s="137">
        <v>1.0616992989366913</v>
      </c>
      <c r="P60" s="137">
        <v>2.027665266335954</v>
      </c>
      <c r="Q60" s="137">
        <v>0.6504384620624748</v>
      </c>
      <c r="R60" s="137">
        <v>-0.2249115771536081</v>
      </c>
      <c r="S60" s="137">
        <v>-1.2868438700410434</v>
      </c>
      <c r="T60" s="136"/>
      <c r="V60" s="69" t="s">
        <v>319</v>
      </c>
      <c r="W60" s="74">
        <v>-402.97628782011452</v>
      </c>
      <c r="X60" s="106"/>
      <c r="Y60" s="101">
        <v>102.89297627277119</v>
      </c>
      <c r="Z60" s="75">
        <v>12.003494085809507</v>
      </c>
      <c r="AA60" s="75">
        <v>-92.575780833569297</v>
      </c>
      <c r="AB60" s="75">
        <v>42.802393029555105</v>
      </c>
      <c r="AC60" s="75">
        <v>4.7981099297978744</v>
      </c>
      <c r="AD60" s="76">
        <v>135.86476006118028</v>
      </c>
      <c r="AE60" s="103">
        <v>101.39778410106737</v>
      </c>
      <c r="AF60" s="101">
        <v>58.64305379166035</v>
      </c>
      <c r="AG60" s="75">
        <v>82.272283104532107</v>
      </c>
      <c r="AH60" s="75">
        <v>10.02426052735791</v>
      </c>
      <c r="AI60" s="75">
        <v>22.069170939559626</v>
      </c>
      <c r="AJ60" s="75">
        <v>20.352989897369753</v>
      </c>
      <c r="AK60" s="75">
        <v>89.583605115683895</v>
      </c>
      <c r="AL60" s="75">
        <v>10.870480545304417</v>
      </c>
      <c r="AM60" s="75">
        <v>-34.984330171841066</v>
      </c>
      <c r="AN60" s="75">
        <v>-141.54540616631493</v>
      </c>
      <c r="AO60" s="101"/>
      <c r="AQ60" s="69" t="s">
        <v>319</v>
      </c>
      <c r="AR60" s="134">
        <v>0.44498620789739096</v>
      </c>
      <c r="AS60" s="135"/>
      <c r="AT60" s="136">
        <v>-0.86813274172972132</v>
      </c>
      <c r="AU60" s="137">
        <v>-2.3535777441971328</v>
      </c>
      <c r="AV60" s="137">
        <v>0.92303529922130867</v>
      </c>
      <c r="AW60" s="137">
        <v>0.71528654213597331</v>
      </c>
      <c r="AX60" s="137">
        <v>5.3221656108497717</v>
      </c>
      <c r="AY60" s="138">
        <v>-1.0336199260537637</v>
      </c>
      <c r="AZ60" s="139">
        <v>-3.0625417002536848</v>
      </c>
      <c r="BA60" s="136">
        <v>-0.51199052600372497</v>
      </c>
      <c r="BB60" s="137">
        <v>-1.0212304856813681</v>
      </c>
      <c r="BC60" s="137">
        <v>-0.45654727329869083</v>
      </c>
      <c r="BD60" s="137">
        <v>-0.77060667984230058</v>
      </c>
      <c r="BE60" s="137">
        <v>-0.16533213705125505</v>
      </c>
      <c r="BF60" s="137">
        <v>1.8722155364835569</v>
      </c>
      <c r="BG60" s="137">
        <v>0.48711571933086617</v>
      </c>
      <c r="BH60" s="137">
        <v>-1.5345212146103848</v>
      </c>
      <c r="BI60" s="137">
        <v>1.4987849565722078</v>
      </c>
      <c r="BJ60" s="136">
        <v>-0.71552063908092434</v>
      </c>
      <c r="BL60" s="69" t="s">
        <v>319</v>
      </c>
      <c r="BM60" s="74">
        <v>857.34448879951378</v>
      </c>
      <c r="BN60" s="106">
        <v>2382.3368419801814</v>
      </c>
      <c r="BO60" s="101">
        <v>-191.36762142243242</v>
      </c>
      <c r="BP60" s="75">
        <v>-155.71656475423606</v>
      </c>
      <c r="BQ60" s="75">
        <v>29.337118644097245</v>
      </c>
      <c r="BR60" s="75">
        <v>11.114514859231349</v>
      </c>
      <c r="BS60" s="75">
        <v>28.8436940484861</v>
      </c>
      <c r="BT60" s="76">
        <v>-104.94638422001117</v>
      </c>
      <c r="BU60" s="103">
        <v>-419.58450178101884</v>
      </c>
      <c r="BV60" s="101">
        <v>-453.97477290286042</v>
      </c>
      <c r="BW60" s="75">
        <v>-332.10560222305867</v>
      </c>
      <c r="BX60" s="75">
        <v>-56.273765041956722</v>
      </c>
      <c r="BY60" s="75">
        <v>-71.851458758128501</v>
      </c>
      <c r="BZ60" s="75">
        <v>-3.208405002371137</v>
      </c>
      <c r="CA60" s="75">
        <v>82.841950577801072</v>
      </c>
      <c r="CB60" s="75">
        <v>8.1541737971142538</v>
      </c>
      <c r="CC60" s="75">
        <v>-241.86485892465862</v>
      </c>
      <c r="CD60" s="75">
        <v>160.33319267239858</v>
      </c>
      <c r="CE60" s="101">
        <v>-460.06545707437181</v>
      </c>
      <c r="CG60" s="69" t="s">
        <v>319</v>
      </c>
      <c r="CH60" s="74"/>
      <c r="CI60" s="106"/>
      <c r="CJ60" s="101"/>
      <c r="CK60" s="75"/>
      <c r="CL60" s="75"/>
      <c r="CM60" s="75"/>
      <c r="CN60" s="75"/>
      <c r="CO60" s="76"/>
      <c r="CP60" s="103"/>
      <c r="CQ60" s="101"/>
      <c r="CR60" s="75"/>
      <c r="CS60" s="75"/>
      <c r="CT60" s="75"/>
      <c r="CU60" s="75"/>
      <c r="CV60" s="75"/>
      <c r="CW60" s="75"/>
      <c r="CX60" s="75"/>
      <c r="CY60" s="75"/>
      <c r="CZ60" s="101"/>
    </row>
    <row r="61" spans="1:104" s="232" customFormat="1" ht="12.75" customHeight="1">
      <c r="A61" s="95" t="s">
        <v>320</v>
      </c>
      <c r="B61" s="140">
        <v>0.40602957406385976</v>
      </c>
      <c r="C61" s="141"/>
      <c r="D61" s="142">
        <v>-0.54568538580300752</v>
      </c>
      <c r="E61" s="143">
        <v>1.6693163019225077</v>
      </c>
      <c r="F61" s="143">
        <v>-1.9873760172961608</v>
      </c>
      <c r="G61" s="143">
        <v>-1.1972251884532437</v>
      </c>
      <c r="H61" s="143">
        <v>18.430800040607576</v>
      </c>
      <c r="I61" s="144">
        <v>-2.4860590206531752</v>
      </c>
      <c r="J61" s="145">
        <v>0.12037158535536108</v>
      </c>
      <c r="K61" s="142">
        <v>0.30885129655136012</v>
      </c>
      <c r="L61" s="143">
        <v>7.6248698934566761E-2</v>
      </c>
      <c r="M61" s="143">
        <v>1.0083118451078121</v>
      </c>
      <c r="N61" s="143">
        <v>0.79633682406732298</v>
      </c>
      <c r="O61" s="143">
        <v>-0.63808992596640079</v>
      </c>
      <c r="P61" s="143">
        <v>0.58905108367728332</v>
      </c>
      <c r="Q61" s="143">
        <v>-1.1051254653541842</v>
      </c>
      <c r="R61" s="143">
        <v>1.0836872456684743</v>
      </c>
      <c r="S61" s="143">
        <v>-1.0432213558867809</v>
      </c>
      <c r="T61" s="142"/>
      <c r="U61" s="234"/>
      <c r="V61" s="95" t="s">
        <v>320</v>
      </c>
      <c r="W61" s="92">
        <v>785.76872836690745</v>
      </c>
      <c r="X61" s="108"/>
      <c r="Y61" s="100">
        <v>-119.24438347750038</v>
      </c>
      <c r="Z61" s="93">
        <v>107.84530315748179</v>
      </c>
      <c r="AA61" s="93">
        <v>-63.748430323499178</v>
      </c>
      <c r="AB61" s="93">
        <v>-18.736207817415789</v>
      </c>
      <c r="AC61" s="93">
        <v>105.20259767365974</v>
      </c>
      <c r="AD61" s="94">
        <v>-249.80764616772467</v>
      </c>
      <c r="AE61" s="102">
        <v>15.986486901490935</v>
      </c>
      <c r="AF61" s="100">
        <v>272.45197838966851</v>
      </c>
      <c r="AG61" s="93">
        <v>24.542958826434187</v>
      </c>
      <c r="AH61" s="93">
        <v>123.71654673088233</v>
      </c>
      <c r="AI61" s="93">
        <v>73.678360850430181</v>
      </c>
      <c r="AJ61" s="93">
        <v>-12.362183077078498</v>
      </c>
      <c r="AK61" s="93">
        <v>26.552363318179232</v>
      </c>
      <c r="AL61" s="93">
        <v>-18.589588933743244</v>
      </c>
      <c r="AM61" s="93">
        <v>168.18522302951715</v>
      </c>
      <c r="AN61" s="93">
        <v>-113.27170235495942</v>
      </c>
      <c r="AO61" s="100"/>
      <c r="AP61" s="234"/>
      <c r="AQ61" s="95" t="s">
        <v>320</v>
      </c>
      <c r="AR61" s="140">
        <v>0.39833169049858785</v>
      </c>
      <c r="AS61" s="141"/>
      <c r="AT61" s="142">
        <v>-0.11807073012040092</v>
      </c>
      <c r="AU61" s="143">
        <v>1.1881957624250594</v>
      </c>
      <c r="AV61" s="143">
        <v>-1.9205362222558753</v>
      </c>
      <c r="AW61" s="143">
        <v>1.9700591644594034</v>
      </c>
      <c r="AX61" s="143">
        <v>26.130373177598052</v>
      </c>
      <c r="AY61" s="144">
        <v>-2.1097100449657069</v>
      </c>
      <c r="AZ61" s="145">
        <v>-0.69845691097366602</v>
      </c>
      <c r="BA61" s="142">
        <v>0.27193022556297741</v>
      </c>
      <c r="BB61" s="143">
        <v>-0.26422458847905617</v>
      </c>
      <c r="BC61" s="143">
        <v>0.60398826722003474</v>
      </c>
      <c r="BD61" s="143">
        <v>0.41197904596095292</v>
      </c>
      <c r="BE61" s="143">
        <v>-0.8172751528031541</v>
      </c>
      <c r="BF61" s="143">
        <v>1.7619578773691025</v>
      </c>
      <c r="BG61" s="143">
        <v>1.7077433746826021</v>
      </c>
      <c r="BH61" s="143">
        <v>0.82000491525149322</v>
      </c>
      <c r="BI61" s="143">
        <v>-5.1449734731390251E-2</v>
      </c>
      <c r="BJ61" s="142">
        <v>0.36598514362715662</v>
      </c>
      <c r="BK61" s="234"/>
      <c r="BL61" s="95" t="s">
        <v>320</v>
      </c>
      <c r="BM61" s="92">
        <v>770.93050463640247</v>
      </c>
      <c r="BN61" s="108">
        <v>415.42423930259974</v>
      </c>
      <c r="BO61" s="100">
        <v>-25.690618785338302</v>
      </c>
      <c r="BP61" s="93">
        <v>77.12774801953401</v>
      </c>
      <c r="BQ61" s="93">
        <v>-61.562448846352254</v>
      </c>
      <c r="BR61" s="93">
        <v>29.873189154882539</v>
      </c>
      <c r="BS61" s="93">
        <v>140.04669708771576</v>
      </c>
      <c r="BT61" s="94">
        <v>-211.17580420111881</v>
      </c>
      <c r="BU61" s="102">
        <v>-93.526596459367283</v>
      </c>
      <c r="BV61" s="100">
        <v>239.97052510512003</v>
      </c>
      <c r="BW61" s="93">
        <v>-85.339041491406533</v>
      </c>
      <c r="BX61" s="93">
        <v>74.405208373187634</v>
      </c>
      <c r="BY61" s="93">
        <v>38.262866852492152</v>
      </c>
      <c r="BZ61" s="93">
        <v>-15.862274982185681</v>
      </c>
      <c r="CA61" s="93">
        <v>78.507473517853214</v>
      </c>
      <c r="CB61" s="93">
        <v>27.931906163693384</v>
      </c>
      <c r="CC61" s="93">
        <v>127.59530376467774</v>
      </c>
      <c r="CD61" s="93">
        <v>-5.530917093205062</v>
      </c>
      <c r="CE61" s="100">
        <v>234.75295547334827</v>
      </c>
      <c r="CF61" s="234"/>
      <c r="CG61" s="95" t="s">
        <v>320</v>
      </c>
      <c r="CH61" s="92"/>
      <c r="CI61" s="108"/>
      <c r="CJ61" s="100"/>
      <c r="CK61" s="93"/>
      <c r="CL61" s="93"/>
      <c r="CM61" s="93"/>
      <c r="CN61" s="93"/>
      <c r="CO61" s="94"/>
      <c r="CP61" s="102"/>
      <c r="CQ61" s="100"/>
      <c r="CR61" s="93"/>
      <c r="CS61" s="93"/>
      <c r="CT61" s="93"/>
      <c r="CU61" s="93"/>
      <c r="CV61" s="93"/>
      <c r="CW61" s="93"/>
      <c r="CX61" s="93"/>
      <c r="CY61" s="93"/>
      <c r="CZ61" s="100"/>
    </row>
    <row r="62" spans="1:104" ht="12.75" customHeight="1">
      <c r="A62" s="69" t="s">
        <v>321</v>
      </c>
      <c r="B62" s="134">
        <v>-0.30274750686044571</v>
      </c>
      <c r="C62" s="135"/>
      <c r="D62" s="136">
        <v>-1.5782920479442963</v>
      </c>
      <c r="E62" s="137">
        <v>-3.7335801320221629</v>
      </c>
      <c r="F62" s="137">
        <v>1.037794227490596</v>
      </c>
      <c r="G62" s="137">
        <v>2.2097456305868901</v>
      </c>
      <c r="H62" s="137">
        <v>-7.3405100453797782</v>
      </c>
      <c r="I62" s="138">
        <v>-1.1731426139525603</v>
      </c>
      <c r="J62" s="139">
        <v>-0.43083022134102755</v>
      </c>
      <c r="K62" s="136">
        <v>-0.15928771356393812</v>
      </c>
      <c r="L62" s="137">
        <v>0.19607059259887372</v>
      </c>
      <c r="M62" s="137">
        <v>-1.3980088436930216</v>
      </c>
      <c r="N62" s="137">
        <v>-2.1415045256231058</v>
      </c>
      <c r="O62" s="137">
        <v>0.84852834207755912</v>
      </c>
      <c r="P62" s="137">
        <v>0.38022153745100873</v>
      </c>
      <c r="Q62" s="137">
        <v>-2.2010416298801405</v>
      </c>
      <c r="R62" s="137">
        <v>0.40559506972539516</v>
      </c>
      <c r="S62" s="137">
        <v>1.0077330592892286</v>
      </c>
      <c r="T62" s="136"/>
      <c r="V62" s="69" t="s">
        <v>321</v>
      </c>
      <c r="W62" s="74">
        <v>-588.27100427751429</v>
      </c>
      <c r="X62" s="106"/>
      <c r="Y62" s="101">
        <v>-343.00986198695318</v>
      </c>
      <c r="Z62" s="75">
        <v>-245.23247480495047</v>
      </c>
      <c r="AA62" s="75">
        <v>32.627418827767997</v>
      </c>
      <c r="AB62" s="75">
        <v>34.167820345777045</v>
      </c>
      <c r="AC62" s="75">
        <v>-49.621875711838356</v>
      </c>
      <c r="AD62" s="76">
        <v>-114.95075064371304</v>
      </c>
      <c r="AE62" s="103">
        <v>-57.287209574458757</v>
      </c>
      <c r="AF62" s="101">
        <v>-140.9490238372673</v>
      </c>
      <c r="AG62" s="75">
        <v>63.159394877267914</v>
      </c>
      <c r="AH62" s="75">
        <v>-173.26065488220047</v>
      </c>
      <c r="AI62" s="75">
        <v>-199.71326063116794</v>
      </c>
      <c r="AJ62" s="75">
        <v>16.334263879877881</v>
      </c>
      <c r="AK62" s="75">
        <v>17.240015321377541</v>
      </c>
      <c r="AL62" s="75">
        <v>-36.615101348010285</v>
      </c>
      <c r="AM62" s="75">
        <v>63.629368939880806</v>
      </c>
      <c r="AN62" s="75">
        <v>108.27695000572749</v>
      </c>
      <c r="AO62" s="101"/>
      <c r="AQ62" s="69" t="s">
        <v>321</v>
      </c>
      <c r="AR62" s="134">
        <v>0.1630469822665459</v>
      </c>
      <c r="AS62" s="135"/>
      <c r="AT62" s="136">
        <v>-1.7572011999373305</v>
      </c>
      <c r="AU62" s="137">
        <v>-3.0649073083875988</v>
      </c>
      <c r="AV62" s="137">
        <v>0.12218552494196455</v>
      </c>
      <c r="AW62" s="137">
        <v>1.0374677287442458</v>
      </c>
      <c r="AX62" s="137">
        <v>11.470883919783326</v>
      </c>
      <c r="AY62" s="138">
        <v>-2.6854693537378571</v>
      </c>
      <c r="AZ62" s="139">
        <v>0.43871556244972076</v>
      </c>
      <c r="BA62" s="136">
        <v>-0.17198064009305014</v>
      </c>
      <c r="BB62" s="137">
        <v>-0.18498551801925389</v>
      </c>
      <c r="BC62" s="137">
        <v>-1.445311330109833</v>
      </c>
      <c r="BD62" s="137">
        <v>-2.5742588643653641</v>
      </c>
      <c r="BE62" s="137">
        <v>-0.75789485380692856</v>
      </c>
      <c r="BF62" s="137">
        <v>1.0665977620900158</v>
      </c>
      <c r="BG62" s="137">
        <v>-1.7856246646029694</v>
      </c>
      <c r="BH62" s="137">
        <v>1.439759567944443</v>
      </c>
      <c r="BI62" s="137">
        <v>0.93719817077151379</v>
      </c>
      <c r="BJ62" s="136">
        <v>0.57057417287589285</v>
      </c>
      <c r="BL62" s="69" t="s">
        <v>321</v>
      </c>
      <c r="BM62" s="74">
        <v>315.34452483538189</v>
      </c>
      <c r="BN62" s="106">
        <v>426.99698706052186</v>
      </c>
      <c r="BO62" s="101">
        <v>-382.58760909894409</v>
      </c>
      <c r="BP62" s="75">
        <v>-199.92340491398409</v>
      </c>
      <c r="BQ62" s="75">
        <v>3.8765443919928657</v>
      </c>
      <c r="BR62" s="75">
        <v>16.227792354130088</v>
      </c>
      <c r="BS62" s="75">
        <v>64.45732594908327</v>
      </c>
      <c r="BT62" s="76">
        <v>-267.22586688016418</v>
      </c>
      <c r="BU62" s="103">
        <v>57.830678077911216</v>
      </c>
      <c r="BV62" s="101">
        <v>-152.19997153288568</v>
      </c>
      <c r="BW62" s="75">
        <v>-59.816093295674364</v>
      </c>
      <c r="BX62" s="75">
        <v>-179.2090075907272</v>
      </c>
      <c r="BY62" s="75">
        <v>-241.13760259403898</v>
      </c>
      <c r="BZ62" s="75">
        <v>-14.825719173611787</v>
      </c>
      <c r="CA62" s="75">
        <v>48.033264710525145</v>
      </c>
      <c r="CB62" s="75">
        <v>-29.578853095438035</v>
      </c>
      <c r="CC62" s="75">
        <v>223.56541767751514</v>
      </c>
      <c r="CD62" s="75">
        <v>100.76862182857803</v>
      </c>
      <c r="CE62" s="101">
        <v>365.30444032879313</v>
      </c>
      <c r="CG62" s="69" t="s">
        <v>321</v>
      </c>
      <c r="CH62" s="74"/>
      <c r="CI62" s="106"/>
      <c r="CJ62" s="101"/>
      <c r="CK62" s="75"/>
      <c r="CL62" s="75"/>
      <c r="CM62" s="75"/>
      <c r="CN62" s="75"/>
      <c r="CO62" s="76"/>
      <c r="CP62" s="103"/>
      <c r="CQ62" s="101"/>
      <c r="CR62" s="75"/>
      <c r="CS62" s="75"/>
      <c r="CT62" s="75"/>
      <c r="CU62" s="75"/>
      <c r="CV62" s="75"/>
      <c r="CW62" s="75"/>
      <c r="CX62" s="75"/>
      <c r="CY62" s="75"/>
      <c r="CZ62" s="101"/>
    </row>
    <row r="63" spans="1:104" ht="12.75" customHeight="1">
      <c r="A63" s="69" t="s">
        <v>322</v>
      </c>
      <c r="B63" s="134">
        <v>-0.36030876339624429</v>
      </c>
      <c r="C63" s="135"/>
      <c r="D63" s="136">
        <v>0.12356977519223378</v>
      </c>
      <c r="E63" s="137">
        <v>0.74261087888813915</v>
      </c>
      <c r="F63" s="137">
        <v>-0.46888385580459158</v>
      </c>
      <c r="G63" s="137">
        <v>0.58586850269948254</v>
      </c>
      <c r="H63" s="137">
        <v>1.0569245929049176</v>
      </c>
      <c r="I63" s="138">
        <v>-0.22212135545575107</v>
      </c>
      <c r="J63" s="139">
        <v>-1.6784286317796271</v>
      </c>
      <c r="K63" s="136">
        <v>-2.4278579772396558E-2</v>
      </c>
      <c r="L63" s="137">
        <v>0.16300764871592932</v>
      </c>
      <c r="M63" s="137">
        <v>-1.0956373992550672</v>
      </c>
      <c r="N63" s="137">
        <v>1.8143854544198756</v>
      </c>
      <c r="O63" s="137">
        <v>1.8880473150021171</v>
      </c>
      <c r="P63" s="137">
        <v>-7.0279941679018965E-2</v>
      </c>
      <c r="Q63" s="137">
        <v>0.12066542316078177</v>
      </c>
      <c r="R63" s="137">
        <v>-1.1159228555976064</v>
      </c>
      <c r="S63" s="137">
        <v>0.31881994952764892</v>
      </c>
      <c r="T63" s="136"/>
      <c r="V63" s="69" t="s">
        <v>322</v>
      </c>
      <c r="W63" s="74">
        <v>-697.99913167482009</v>
      </c>
      <c r="X63" s="106"/>
      <c r="Y63" s="101">
        <v>26.431535419029387</v>
      </c>
      <c r="Z63" s="75">
        <v>46.955733815987514</v>
      </c>
      <c r="AA63" s="75">
        <v>-14.894317364121434</v>
      </c>
      <c r="AB63" s="75">
        <v>9.259071733592009</v>
      </c>
      <c r="AC63" s="75">
        <v>6.6203484436960025</v>
      </c>
      <c r="AD63" s="76">
        <v>-21.50930121012243</v>
      </c>
      <c r="AE63" s="103">
        <v>-222.218020103237</v>
      </c>
      <c r="AF63" s="101">
        <v>-21.449182425829349</v>
      </c>
      <c r="AG63" s="75">
        <v>52.611922546344431</v>
      </c>
      <c r="AH63" s="75">
        <v>-133.88828120471953</v>
      </c>
      <c r="AI63" s="75">
        <v>165.5830949118681</v>
      </c>
      <c r="AJ63" s="75">
        <v>36.653517033407979</v>
      </c>
      <c r="AK63" s="75">
        <v>-3.1987513051590213</v>
      </c>
      <c r="AL63" s="75">
        <v>1.9631299704487901</v>
      </c>
      <c r="AM63" s="75">
        <v>-175.77497135079648</v>
      </c>
      <c r="AN63" s="75">
        <v>34.601156972777972</v>
      </c>
      <c r="AO63" s="101"/>
      <c r="AQ63" s="69" t="s">
        <v>322</v>
      </c>
      <c r="AR63" s="134">
        <v>-0.46588311715186626</v>
      </c>
      <c r="AS63" s="135"/>
      <c r="AT63" s="136">
        <v>-1.5307586227631287</v>
      </c>
      <c r="AU63" s="137">
        <v>-1.2162305165971277</v>
      </c>
      <c r="AV63" s="137">
        <v>-4.1994200031886031</v>
      </c>
      <c r="AW63" s="137">
        <v>4.4340126344308617</v>
      </c>
      <c r="AX63" s="137">
        <v>11.837317890121057</v>
      </c>
      <c r="AY63" s="138">
        <v>-2.5261395261896968</v>
      </c>
      <c r="AZ63" s="139">
        <v>-1.2300948344095008</v>
      </c>
      <c r="BA63" s="136">
        <v>0.19136176998502119</v>
      </c>
      <c r="BB63" s="137">
        <v>0.69329158411424174</v>
      </c>
      <c r="BC63" s="137">
        <v>-1.4144626803435534</v>
      </c>
      <c r="BD63" s="137">
        <v>0.66757049382508704</v>
      </c>
      <c r="BE63" s="137">
        <v>3.1809048288897745</v>
      </c>
      <c r="BF63" s="137">
        <v>2.9464749980301796</v>
      </c>
      <c r="BG63" s="137">
        <v>-2.5352862593391312</v>
      </c>
      <c r="BH63" s="137">
        <v>0.13536284841091373</v>
      </c>
      <c r="BI63" s="137">
        <v>-1.0176806288193507</v>
      </c>
      <c r="BJ63" s="136">
        <v>-0.50640525185536855</v>
      </c>
      <c r="BL63" s="69" t="s">
        <v>322</v>
      </c>
      <c r="BM63" s="74">
        <v>-903.47769540554145</v>
      </c>
      <c r="BN63" s="106">
        <v>-251.53726251414628</v>
      </c>
      <c r="BO63" s="101">
        <v>-332.92973377265298</v>
      </c>
      <c r="BP63" s="75">
        <v>-78.427943745671655</v>
      </c>
      <c r="BQ63" s="75">
        <v>-138.59110969342191</v>
      </c>
      <c r="BR63" s="75">
        <v>67.493077291508371</v>
      </c>
      <c r="BS63" s="75">
        <v>66.999180335315259</v>
      </c>
      <c r="BT63" s="76">
        <v>-250.40293796037986</v>
      </c>
      <c r="BU63" s="103">
        <v>-162.12095867513744</v>
      </c>
      <c r="BV63" s="101">
        <v>168.69682591823221</v>
      </c>
      <c r="BW63" s="75">
        <v>222.58655935457864</v>
      </c>
      <c r="BX63" s="75">
        <v>-173.40812882867976</v>
      </c>
      <c r="BY63" s="75">
        <v>61.617366070689968</v>
      </c>
      <c r="BZ63" s="75">
        <v>60.978587733577115</v>
      </c>
      <c r="CA63" s="75">
        <v>130.17723245008165</v>
      </c>
      <c r="CB63" s="75">
        <v>-42.371079766000321</v>
      </c>
      <c r="CC63" s="75">
        <v>21.055290446760409</v>
      </c>
      <c r="CD63" s="75">
        <v>-111.93900154276889</v>
      </c>
      <c r="CE63" s="101">
        <v>-325.58656636185333</v>
      </c>
      <c r="CG63" s="69" t="s">
        <v>322</v>
      </c>
      <c r="CH63" s="74"/>
      <c r="CI63" s="106"/>
      <c r="CJ63" s="101"/>
      <c r="CK63" s="75"/>
      <c r="CL63" s="75"/>
      <c r="CM63" s="75"/>
      <c r="CN63" s="75"/>
      <c r="CO63" s="76"/>
      <c r="CP63" s="103"/>
      <c r="CQ63" s="101"/>
      <c r="CR63" s="75"/>
      <c r="CS63" s="75"/>
      <c r="CT63" s="75"/>
      <c r="CU63" s="75"/>
      <c r="CV63" s="75"/>
      <c r="CW63" s="75"/>
      <c r="CX63" s="75"/>
      <c r="CY63" s="75"/>
      <c r="CZ63" s="101"/>
    </row>
    <row r="64" spans="1:104" ht="12.75" customHeight="1">
      <c r="A64" s="69" t="s">
        <v>323</v>
      </c>
      <c r="B64" s="134">
        <v>5.042672624113731E-2</v>
      </c>
      <c r="C64" s="135"/>
      <c r="D64" s="136">
        <v>-0.40355270620920924</v>
      </c>
      <c r="E64" s="137">
        <v>0.15630310716232554</v>
      </c>
      <c r="F64" s="137">
        <v>2.3096691949686221</v>
      </c>
      <c r="G64" s="137">
        <v>-1.9301032558632025</v>
      </c>
      <c r="H64" s="137">
        <v>1.8237682249268916</v>
      </c>
      <c r="I64" s="138">
        <v>-1.5552468905162042</v>
      </c>
      <c r="J64" s="139">
        <v>-2.2215314094172212</v>
      </c>
      <c r="K64" s="136">
        <v>-0.56783704108578359</v>
      </c>
      <c r="L64" s="137">
        <v>-0.1188976369692063</v>
      </c>
      <c r="M64" s="137">
        <v>-0.52811231950121718</v>
      </c>
      <c r="N64" s="137">
        <v>-1.1970696025781824</v>
      </c>
      <c r="O64" s="137">
        <v>-1.5459300646079366</v>
      </c>
      <c r="P64" s="137">
        <v>-0.25764858762559184</v>
      </c>
      <c r="Q64" s="137">
        <v>-0.19506607873531756</v>
      </c>
      <c r="R64" s="137">
        <v>-1.1477759114476682</v>
      </c>
      <c r="S64" s="137">
        <v>-0.58595925092342904</v>
      </c>
      <c r="T64" s="136"/>
      <c r="V64" s="69" t="s">
        <v>323</v>
      </c>
      <c r="W64" s="74">
        <v>97.335934882401489</v>
      </c>
      <c r="X64" s="106"/>
      <c r="Y64" s="101">
        <v>-86.426460053658957</v>
      </c>
      <c r="Z64" s="75">
        <v>9.9565330190653185</v>
      </c>
      <c r="AA64" s="75">
        <v>73.023724511102046</v>
      </c>
      <c r="AB64" s="75">
        <v>-30.682080993569798</v>
      </c>
      <c r="AC64" s="75">
        <v>11.544431918196096</v>
      </c>
      <c r="AD64" s="76">
        <v>-150.26906850845444</v>
      </c>
      <c r="AE64" s="103">
        <v>-289.18626568936998</v>
      </c>
      <c r="AF64" s="101">
        <v>-501.54017874444253</v>
      </c>
      <c r="AG64" s="75">
        <v>-38.437644805075251</v>
      </c>
      <c r="AH64" s="75">
        <v>-63.828915424392108</v>
      </c>
      <c r="AI64" s="75">
        <v>-111.228219999457</v>
      </c>
      <c r="AJ64" s="75">
        <v>-30.57847775295113</v>
      </c>
      <c r="AK64" s="75">
        <v>-11.718486405725344</v>
      </c>
      <c r="AL64" s="75">
        <v>-3.1773985586796698</v>
      </c>
      <c r="AM64" s="75">
        <v>-178.77481358880686</v>
      </c>
      <c r="AN64" s="75">
        <v>-63.796222209362895</v>
      </c>
      <c r="AO64" s="101"/>
      <c r="AQ64" s="69" t="s">
        <v>323</v>
      </c>
      <c r="AR64" s="134">
        <v>-0.20832733506598311</v>
      </c>
      <c r="AS64" s="135"/>
      <c r="AT64" s="136">
        <v>-2.389913315494574</v>
      </c>
      <c r="AU64" s="137">
        <v>-1.2456552725607306</v>
      </c>
      <c r="AV64" s="137">
        <v>0.84199465791634509</v>
      </c>
      <c r="AW64" s="137">
        <v>-0.38284433813977614</v>
      </c>
      <c r="AX64" s="137">
        <v>12.91972477180412</v>
      </c>
      <c r="AY64" s="138">
        <v>-5.3395566100825187</v>
      </c>
      <c r="AZ64" s="139">
        <v>-4.1616384207991075</v>
      </c>
      <c r="BA64" s="136">
        <v>-0.44378860810924126</v>
      </c>
      <c r="BB64" s="137">
        <v>0.31650465025225838</v>
      </c>
      <c r="BC64" s="137">
        <v>-2.0152235819292152</v>
      </c>
      <c r="BD64" s="137">
        <v>-0.77473823648964713</v>
      </c>
      <c r="BE64" s="137">
        <v>0.51859498198076892</v>
      </c>
      <c r="BF64" s="137">
        <v>0.64058075929247504</v>
      </c>
      <c r="BG64" s="137">
        <v>-3.3540294192742626</v>
      </c>
      <c r="BH64" s="137">
        <v>-0.79083382487845633</v>
      </c>
      <c r="BI64" s="137">
        <v>-0.31488489285369514</v>
      </c>
      <c r="BJ64" s="136">
        <v>0.86150207065089912</v>
      </c>
      <c r="BL64" s="69" t="s">
        <v>323</v>
      </c>
      <c r="BM64" s="74">
        <v>-403.16547270302544</v>
      </c>
      <c r="BN64" s="106">
        <v>513.30998867556536</v>
      </c>
      <c r="BO64" s="101">
        <v>-522.24917009908313</v>
      </c>
      <c r="BP64" s="75">
        <v>-80.474904812415843</v>
      </c>
      <c r="BQ64" s="75">
        <v>27.00839565124943</v>
      </c>
      <c r="BR64" s="75">
        <v>-5.9913967316165326</v>
      </c>
      <c r="BS64" s="75">
        <v>73.745502323713481</v>
      </c>
      <c r="BT64" s="76">
        <v>-536.53676653001457</v>
      </c>
      <c r="BU64" s="103">
        <v>-552.70500846557479</v>
      </c>
      <c r="BV64" s="101">
        <v>-391.48640661787067</v>
      </c>
      <c r="BW64" s="75">
        <v>101.87663144497128</v>
      </c>
      <c r="BX64" s="75">
        <v>-247.26130478042978</v>
      </c>
      <c r="BY64" s="75">
        <v>-71.680024868326655</v>
      </c>
      <c r="BZ64" s="75">
        <v>10.047120083256232</v>
      </c>
      <c r="CA64" s="75">
        <v>28.875140928672408</v>
      </c>
      <c r="CB64" s="75">
        <v>-56.418958869984408</v>
      </c>
      <c r="CC64" s="75">
        <v>-122.73519297020539</v>
      </c>
      <c r="CD64" s="75">
        <v>-34.189817585816854</v>
      </c>
      <c r="CE64" s="101">
        <v>549.96512380396598</v>
      </c>
      <c r="CG64" s="69" t="s">
        <v>323</v>
      </c>
      <c r="CH64" s="74"/>
      <c r="CI64" s="106"/>
      <c r="CJ64" s="101"/>
      <c r="CK64" s="75"/>
      <c r="CL64" s="75"/>
      <c r="CM64" s="75"/>
      <c r="CN64" s="75"/>
      <c r="CO64" s="76"/>
      <c r="CP64" s="103"/>
      <c r="CQ64" s="101"/>
      <c r="CR64" s="75"/>
      <c r="CS64" s="75"/>
      <c r="CT64" s="75"/>
      <c r="CU64" s="75"/>
      <c r="CV64" s="75"/>
      <c r="CW64" s="75"/>
      <c r="CX64" s="75"/>
      <c r="CY64" s="75"/>
      <c r="CZ64" s="101"/>
    </row>
    <row r="65" spans="1:104" s="232" customFormat="1">
      <c r="A65" s="95" t="s">
        <v>324</v>
      </c>
      <c r="B65" s="140">
        <v>-8.3297408459559463E-2</v>
      </c>
      <c r="C65" s="141"/>
      <c r="D65" s="142">
        <v>-0.41993071006380944</v>
      </c>
      <c r="E65" s="143">
        <v>8.0861349527161508E-2</v>
      </c>
      <c r="F65" s="143">
        <v>-1.5663490045054629</v>
      </c>
      <c r="G65" s="143">
        <v>-2.2354448266805327</v>
      </c>
      <c r="H65" s="143">
        <v>-14.174192976663436</v>
      </c>
      <c r="I65" s="144">
        <v>0.86361326339259303</v>
      </c>
      <c r="J65" s="145">
        <v>-1.2408667573111765</v>
      </c>
      <c r="K65" s="142">
        <v>5.3934306862846171E-2</v>
      </c>
      <c r="L65" s="143">
        <v>0.25716571378859854</v>
      </c>
      <c r="M65" s="143">
        <v>0.5336716849970724</v>
      </c>
      <c r="N65" s="143">
        <v>-0.42438896933397752</v>
      </c>
      <c r="O65" s="143">
        <v>0.246330444104359</v>
      </c>
      <c r="P65" s="143">
        <v>-0.46546210573074065</v>
      </c>
      <c r="Q65" s="143">
        <v>1.8659534968855196</v>
      </c>
      <c r="R65" s="143">
        <v>7.7041258660504042E-2</v>
      </c>
      <c r="S65" s="143">
        <v>-0.80147603274738355</v>
      </c>
      <c r="T65" s="142"/>
      <c r="U65" s="234"/>
      <c r="V65" s="95" t="s">
        <v>324</v>
      </c>
      <c r="W65" s="92">
        <v>-160.86548233783105</v>
      </c>
      <c r="X65" s="108"/>
      <c r="Y65" s="100">
        <v>-89.571107554027549</v>
      </c>
      <c r="Z65" s="93">
        <v>5.1589319332879313</v>
      </c>
      <c r="AA65" s="93">
        <v>-50.666326075407596</v>
      </c>
      <c r="AB65" s="93">
        <v>-34.850093065324018</v>
      </c>
      <c r="AC65" s="93">
        <v>-91.358808812825373</v>
      </c>
      <c r="AD65" s="94">
        <v>82.145188466240143</v>
      </c>
      <c r="AE65" s="102">
        <v>-157.94052827501582</v>
      </c>
      <c r="AF65" s="100">
        <v>47.366795011024806</v>
      </c>
      <c r="AG65" s="93">
        <v>83.038584852962231</v>
      </c>
      <c r="AH65" s="93">
        <v>64.160196758759412</v>
      </c>
      <c r="AI65" s="93">
        <v>-38.960946344210242</v>
      </c>
      <c r="AJ65" s="93">
        <v>4.7970890688025065</v>
      </c>
      <c r="AK65" s="93">
        <v>-21.115807142769881</v>
      </c>
      <c r="AL65" s="93">
        <v>30.334913995289526</v>
      </c>
      <c r="AM65" s="93">
        <v>11.862030665461134</v>
      </c>
      <c r="AN65" s="93">
        <v>-86.749266843282385</v>
      </c>
      <c r="AO65" s="100"/>
      <c r="AP65" s="234"/>
      <c r="AQ65" s="95" t="s">
        <v>324</v>
      </c>
      <c r="AR65" s="140">
        <v>-0.69466026022242389</v>
      </c>
      <c r="AS65" s="141"/>
      <c r="AT65" s="142">
        <v>-2.2664905675976899</v>
      </c>
      <c r="AU65" s="143">
        <v>-2.7885674672982086</v>
      </c>
      <c r="AV65" s="143">
        <v>1.2751756304221873</v>
      </c>
      <c r="AW65" s="143">
        <v>-1.4296214910057392</v>
      </c>
      <c r="AX65" s="143">
        <v>-18.168022979916209</v>
      </c>
      <c r="AY65" s="144">
        <v>-2.0879039701194979</v>
      </c>
      <c r="AZ65" s="145">
        <v>-5.4646584796961939</v>
      </c>
      <c r="BA65" s="142">
        <v>-0.69679289820707702</v>
      </c>
      <c r="BB65" s="143">
        <v>0.49785599782836698</v>
      </c>
      <c r="BC65" s="143">
        <v>-2.4756560861255661</v>
      </c>
      <c r="BD65" s="143">
        <v>-1.9764370303965162</v>
      </c>
      <c r="BE65" s="143">
        <v>1.4133110045161379</v>
      </c>
      <c r="BF65" s="143">
        <v>-0.41447263525713485</v>
      </c>
      <c r="BG65" s="143">
        <v>-0.45051382932287387</v>
      </c>
      <c r="BH65" s="143">
        <v>-1.7788123180044191</v>
      </c>
      <c r="BI65" s="143">
        <v>-7.1360288536970184E-2</v>
      </c>
      <c r="BJ65" s="142">
        <v>0.53435666663734782</v>
      </c>
      <c r="BK65" s="234"/>
      <c r="BL65" s="95" t="s">
        <v>324</v>
      </c>
      <c r="BM65" s="92">
        <v>-1349.799683407764</v>
      </c>
      <c r="BN65" s="108">
        <v>141.97431669948219</v>
      </c>
      <c r="BO65" s="100">
        <v>-492.5758941756103</v>
      </c>
      <c r="BP65" s="93">
        <v>-183.16127603660971</v>
      </c>
      <c r="BQ65" s="93">
        <v>40.090499899341012</v>
      </c>
      <c r="BR65" s="93">
        <v>-22.105281979524761</v>
      </c>
      <c r="BS65" s="93">
        <v>-122.81590416277163</v>
      </c>
      <c r="BT65" s="94">
        <v>-204.58393189604976</v>
      </c>
      <c r="BU65" s="102">
        <v>-726.63202364208155</v>
      </c>
      <c r="BV65" s="100">
        <v>-616.57158999651438</v>
      </c>
      <c r="BW65" s="93">
        <v>160.37225747149932</v>
      </c>
      <c r="BX65" s="93">
        <v>-306.8176547525527</v>
      </c>
      <c r="BY65" s="93">
        <v>-184.31933206296708</v>
      </c>
      <c r="BZ65" s="93">
        <v>27.206392229137236</v>
      </c>
      <c r="CA65" s="93">
        <v>-18.793029532276705</v>
      </c>
      <c r="CB65" s="93">
        <v>-7.4944559409516387</v>
      </c>
      <c r="CC65" s="93">
        <v>-279.0583853342614</v>
      </c>
      <c r="CD65" s="93">
        <v>-7.6673820741398231</v>
      </c>
      <c r="CE65" s="100">
        <v>344.00550770699192</v>
      </c>
      <c r="CF65" s="234"/>
      <c r="CG65" s="95" t="s">
        <v>324</v>
      </c>
      <c r="CH65" s="92"/>
      <c r="CI65" s="108"/>
      <c r="CJ65" s="100"/>
      <c r="CK65" s="93"/>
      <c r="CL65" s="93"/>
      <c r="CM65" s="93"/>
      <c r="CN65" s="93"/>
      <c r="CO65" s="94"/>
      <c r="CP65" s="102"/>
      <c r="CQ65" s="100"/>
      <c r="CR65" s="93"/>
      <c r="CS65" s="93"/>
      <c r="CT65" s="93"/>
      <c r="CU65" s="93"/>
      <c r="CV65" s="93"/>
      <c r="CW65" s="93"/>
      <c r="CX65" s="93"/>
      <c r="CY65" s="93"/>
      <c r="CZ65" s="100"/>
    </row>
    <row r="66" spans="1:104">
      <c r="A66" s="69" t="s">
        <v>325</v>
      </c>
      <c r="B66" s="134">
        <v>-1.8862568981736771E-2</v>
      </c>
      <c r="C66" s="135"/>
      <c r="D66" s="136">
        <v>0.75281221201359827</v>
      </c>
      <c r="E66" s="137">
        <v>1.3433149743076633</v>
      </c>
      <c r="F66" s="137">
        <v>-0.47903682401987391</v>
      </c>
      <c r="G66" s="137">
        <v>-3.4724131269092018</v>
      </c>
      <c r="H66" s="137">
        <v>3.9958161926075597</v>
      </c>
      <c r="I66" s="138">
        <v>1.2528760879890743</v>
      </c>
      <c r="J66" s="139">
        <v>-1.927147686416375</v>
      </c>
      <c r="K66" s="136">
        <v>0.1351199588078611</v>
      </c>
      <c r="L66" s="137">
        <v>0.31190390501809606</v>
      </c>
      <c r="M66" s="137">
        <v>0.4265761878223584</v>
      </c>
      <c r="N66" s="137">
        <v>-0.34652367830920738</v>
      </c>
      <c r="O66" s="137">
        <v>-0.80160342723033517</v>
      </c>
      <c r="P66" s="137">
        <v>5.8918990693634932E-2</v>
      </c>
      <c r="Q66" s="137">
        <v>1.7049817829952962</v>
      </c>
      <c r="R66" s="137">
        <v>7.8490002540254622E-2</v>
      </c>
      <c r="S66" s="137">
        <v>-0.27441538732354553</v>
      </c>
      <c r="T66" s="136"/>
      <c r="V66" s="69" t="s">
        <v>325</v>
      </c>
      <c r="W66" s="74">
        <v>-36.397395669075195</v>
      </c>
      <c r="X66" s="106"/>
      <c r="Y66" s="101">
        <v>159.9003401852824</v>
      </c>
      <c r="Z66" s="75">
        <v>85.772427822677855</v>
      </c>
      <c r="AA66" s="75">
        <v>-15.252582106259979</v>
      </c>
      <c r="AB66" s="75">
        <v>-52.924017534953464</v>
      </c>
      <c r="AC66" s="75">
        <v>22.104234812120239</v>
      </c>
      <c r="AD66" s="76">
        <v>120.20027719170503</v>
      </c>
      <c r="AE66" s="103">
        <v>-242.24828098741818</v>
      </c>
      <c r="AF66" s="101">
        <v>118.73057551687816</v>
      </c>
      <c r="AG66" s="75">
        <v>100.9724996834484</v>
      </c>
      <c r="AH66" s="75">
        <v>51.558429372264072</v>
      </c>
      <c r="AI66" s="75">
        <v>-31.677529623171722</v>
      </c>
      <c r="AJ66" s="75">
        <v>-15.649041482253324</v>
      </c>
      <c r="AK66" s="75">
        <v>2.6604338196830213</v>
      </c>
      <c r="AL66" s="75">
        <v>28.235192283468905</v>
      </c>
      <c r="AM66" s="75">
        <v>12.094404044446492</v>
      </c>
      <c r="AN66" s="75">
        <v>-29.463812580992453</v>
      </c>
      <c r="AO66" s="101"/>
      <c r="AQ66" s="69" t="s">
        <v>325</v>
      </c>
      <c r="AR66" s="134">
        <v>-0.41189128216064796</v>
      </c>
      <c r="AS66" s="135"/>
      <c r="AT66" s="136">
        <v>4.8313807566047196E-2</v>
      </c>
      <c r="AU66" s="137">
        <v>2.3381656841104492</v>
      </c>
      <c r="AV66" s="137">
        <v>-0.2452191121384284</v>
      </c>
      <c r="AW66" s="137">
        <v>-6.9094564717022795</v>
      </c>
      <c r="AX66" s="137">
        <v>-8.1563772364151568</v>
      </c>
      <c r="AY66" s="138">
        <v>0.31565901263230778</v>
      </c>
      <c r="AZ66" s="139">
        <v>-6.8853279790818451</v>
      </c>
      <c r="BA66" s="136">
        <v>-0.40397020701855579</v>
      </c>
      <c r="BB66" s="137">
        <v>0.61403819421996797</v>
      </c>
      <c r="BC66" s="137">
        <v>-0.67101242703825337</v>
      </c>
      <c r="BD66" s="137">
        <v>-0.17842841333193249</v>
      </c>
      <c r="BE66" s="137">
        <v>-0.2460620083613585</v>
      </c>
      <c r="BF66" s="137">
        <v>-0.73323148109741831</v>
      </c>
      <c r="BG66" s="137">
        <v>3.5254244649359556</v>
      </c>
      <c r="BH66" s="137">
        <v>-2.0988009418795417</v>
      </c>
      <c r="BI66" s="137">
        <v>-1.339811191231477</v>
      </c>
      <c r="BJ66" s="136">
        <v>3.6698449974004177E-2</v>
      </c>
      <c r="BL66" s="69" t="s">
        <v>325</v>
      </c>
      <c r="BM66" s="74">
        <v>-797.92607479932485</v>
      </c>
      <c r="BN66" s="106">
        <v>436.59482417189247</v>
      </c>
      <c r="BO66" s="101">
        <v>10.334307996625284</v>
      </c>
      <c r="BP66" s="75">
        <v>147.84362659101862</v>
      </c>
      <c r="BQ66" s="75">
        <v>-7.789501034686964</v>
      </c>
      <c r="BR66" s="75">
        <v>-109.19711986025527</v>
      </c>
      <c r="BS66" s="75">
        <v>-51.089793638813035</v>
      </c>
      <c r="BT66" s="76">
        <v>30.567095939368301</v>
      </c>
      <c r="BU66" s="103">
        <v>-911.59309505504098</v>
      </c>
      <c r="BV66" s="101">
        <v>-356.89199064236891</v>
      </c>
      <c r="BW66" s="75">
        <v>198.18536227767981</v>
      </c>
      <c r="BX66" s="75">
        <v>-81.998570498088156</v>
      </c>
      <c r="BY66" s="75">
        <v>-16.283601054970859</v>
      </c>
      <c r="BZ66" s="75">
        <v>-4.7769131329939682</v>
      </c>
      <c r="CA66" s="75">
        <v>-33.372611033971225</v>
      </c>
      <c r="CB66" s="75">
        <v>57.355837690527551</v>
      </c>
      <c r="CC66" s="75">
        <v>-330.59335022969572</v>
      </c>
      <c r="CD66" s="75">
        <v>-145.40814466085976</v>
      </c>
      <c r="CE66" s="101">
        <v>23.629878729552729</v>
      </c>
      <c r="CG66" s="69" t="s">
        <v>325</v>
      </c>
      <c r="CH66" s="74"/>
      <c r="CI66" s="106"/>
      <c r="CJ66" s="101"/>
      <c r="CK66" s="75"/>
      <c r="CL66" s="75"/>
      <c r="CM66" s="75"/>
      <c r="CN66" s="75"/>
      <c r="CO66" s="76"/>
      <c r="CP66" s="103"/>
      <c r="CQ66" s="101"/>
      <c r="CR66" s="75"/>
      <c r="CS66" s="75"/>
      <c r="CT66" s="75"/>
      <c r="CU66" s="75"/>
      <c r="CV66" s="75"/>
      <c r="CW66" s="75"/>
      <c r="CX66" s="75"/>
      <c r="CY66" s="75"/>
      <c r="CZ66" s="101"/>
    </row>
    <row r="67" spans="1:104">
      <c r="A67" s="69" t="s">
        <v>326</v>
      </c>
      <c r="B67" s="134">
        <v>8.3716975732550658E-2</v>
      </c>
      <c r="C67" s="135">
        <v>-2.5067960483570628</v>
      </c>
      <c r="D67" s="136">
        <v>-0.41048514176749151</v>
      </c>
      <c r="E67" s="137">
        <v>-0.77909271160966354</v>
      </c>
      <c r="F67" s="137">
        <v>1.1535664006359081</v>
      </c>
      <c r="G67" s="137">
        <v>1.9729128322014677</v>
      </c>
      <c r="H67" s="137">
        <v>-2.4263947215356962</v>
      </c>
      <c r="I67" s="138">
        <v>-0.91671694419784844</v>
      </c>
      <c r="J67" s="139">
        <v>-0.75487555808081419</v>
      </c>
      <c r="K67" s="136">
        <v>0.31809996506790839</v>
      </c>
      <c r="L67" s="137">
        <v>0.28690423116570773</v>
      </c>
      <c r="M67" s="137">
        <v>0.84914924670829173</v>
      </c>
      <c r="N67" s="137">
        <v>1.231317643722285</v>
      </c>
      <c r="O67" s="137">
        <v>2.9371424358148879E-2</v>
      </c>
      <c r="P67" s="137">
        <v>-0.62944065667068783</v>
      </c>
      <c r="Q67" s="137">
        <v>-0.40716460668379639</v>
      </c>
      <c r="R67" s="137">
        <v>-0.18932048198988527</v>
      </c>
      <c r="S67" s="137">
        <v>0.33065929482332113</v>
      </c>
      <c r="T67" s="136">
        <v>0.36147460772733009</v>
      </c>
      <c r="V67" s="69" t="s">
        <v>326</v>
      </c>
      <c r="W67" s="74">
        <v>161.51061583179398</v>
      </c>
      <c r="X67" s="106">
        <v>-170.31297468849607</v>
      </c>
      <c r="Y67" s="101">
        <v>-87.845061426229222</v>
      </c>
      <c r="Z67" s="75">
        <v>-50.414341024210444</v>
      </c>
      <c r="AA67" s="75">
        <v>36.55372504633533</v>
      </c>
      <c r="AB67" s="75">
        <v>29.025570335261136</v>
      </c>
      <c r="AC67" s="75">
        <v>-13.958774879411635</v>
      </c>
      <c r="AD67" s="76">
        <v>-89.051240904207589</v>
      </c>
      <c r="AE67" s="103">
        <v>-93.06146306582923</v>
      </c>
      <c r="AF67" s="101">
        <v>279.89369315574004</v>
      </c>
      <c r="AG67" s="75">
        <v>93.169061783170037</v>
      </c>
      <c r="AH67" s="75">
        <v>103.07082577968322</v>
      </c>
      <c r="AI67" s="75">
        <v>112.17109149084536</v>
      </c>
      <c r="AJ67" s="75">
        <v>0.56879770678688146</v>
      </c>
      <c r="AK67" s="75">
        <v>-28.438570305919711</v>
      </c>
      <c r="AL67" s="75">
        <v>-6.8577753193262652</v>
      </c>
      <c r="AM67" s="75">
        <v>-29.194999731749704</v>
      </c>
      <c r="AN67" s="75">
        <v>35.405261752233855</v>
      </c>
      <c r="AO67" s="101">
        <v>232.83642185660574</v>
      </c>
      <c r="AQ67" s="69" t="s">
        <v>326</v>
      </c>
      <c r="AR67" s="134">
        <v>3.1904589073761258E-2</v>
      </c>
      <c r="AS67" s="135">
        <v>5.1735831864799131</v>
      </c>
      <c r="AT67" s="136">
        <v>-0.48533969722238668</v>
      </c>
      <c r="AU67" s="137">
        <v>0.79236145283352322</v>
      </c>
      <c r="AV67" s="137">
        <v>1.3808770887541844</v>
      </c>
      <c r="AW67" s="137">
        <v>-5.6257700806291888</v>
      </c>
      <c r="AX67" s="137">
        <v>-11.322124327664495</v>
      </c>
      <c r="AY67" s="138">
        <v>-0.38268029041259588</v>
      </c>
      <c r="AZ67" s="139">
        <v>-6.0106842935236156</v>
      </c>
      <c r="BA67" s="136">
        <v>-6.2891960540478742E-2</v>
      </c>
      <c r="BB67" s="137">
        <v>0.73849267867849289</v>
      </c>
      <c r="BC67" s="137">
        <v>1.2821237492571802</v>
      </c>
      <c r="BD67" s="137">
        <v>-0.75008383260948275</v>
      </c>
      <c r="BE67" s="137">
        <v>-2.0658067618222753</v>
      </c>
      <c r="BF67" s="137">
        <v>-1.2886826244364324</v>
      </c>
      <c r="BG67" s="137">
        <v>2.9796447534843118</v>
      </c>
      <c r="BH67" s="137">
        <v>-1.1814087181161281</v>
      </c>
      <c r="BI67" s="137">
        <v>-1.3281675929233017</v>
      </c>
      <c r="BJ67" s="136">
        <v>1.0594094817515387</v>
      </c>
      <c r="BL67" s="69" t="s">
        <v>326</v>
      </c>
      <c r="BM67" s="74">
        <v>61.583672707289224</v>
      </c>
      <c r="BN67" s="106">
        <v>325.82757957205467</v>
      </c>
      <c r="BO67" s="101">
        <v>-103.94228884863332</v>
      </c>
      <c r="BP67" s="75">
        <v>50.473551750820661</v>
      </c>
      <c r="BQ67" s="75">
        <v>43.658541375769801</v>
      </c>
      <c r="BR67" s="75">
        <v>-89.430621258586143</v>
      </c>
      <c r="BS67" s="75">
        <v>-71.668916961920672</v>
      </c>
      <c r="BT67" s="76">
        <v>-36.974843754716858</v>
      </c>
      <c r="BU67" s="103">
        <v>-782.43653801763321</v>
      </c>
      <c r="BV67" s="101">
        <v>-55.549115060799522</v>
      </c>
      <c r="BW67" s="75">
        <v>238.74250151450542</v>
      </c>
      <c r="BX67" s="75">
        <v>154.9605364863146</v>
      </c>
      <c r="BY67" s="75">
        <v>-69.695604475993605</v>
      </c>
      <c r="BZ67" s="75">
        <v>-40.861632459615066</v>
      </c>
      <c r="CA67" s="75">
        <v>-58.612430034731915</v>
      </c>
      <c r="CB67" s="75">
        <v>48.534932400752496</v>
      </c>
      <c r="CC67" s="75">
        <v>-184.01337861064894</v>
      </c>
      <c r="CD67" s="75">
        <v>-144.60403988140388</v>
      </c>
      <c r="CE67" s="101">
        <v>677.6840350623097</v>
      </c>
      <c r="CG67" s="69" t="s">
        <v>326</v>
      </c>
      <c r="CH67" s="74"/>
      <c r="CI67" s="106"/>
      <c r="CJ67" s="101"/>
      <c r="CK67" s="75"/>
      <c r="CL67" s="75"/>
      <c r="CM67" s="75"/>
      <c r="CN67" s="75"/>
      <c r="CO67" s="76"/>
      <c r="CP67" s="103"/>
      <c r="CQ67" s="101"/>
      <c r="CR67" s="75"/>
      <c r="CS67" s="75"/>
      <c r="CT67" s="75"/>
      <c r="CU67" s="75"/>
      <c r="CV67" s="75"/>
      <c r="CW67" s="75"/>
      <c r="CX67" s="75"/>
      <c r="CY67" s="75"/>
      <c r="CZ67" s="101"/>
    </row>
    <row r="68" spans="1:104">
      <c r="A68" s="69" t="s">
        <v>327</v>
      </c>
      <c r="B68" s="134">
        <v>-0.16762881982508304</v>
      </c>
      <c r="C68" s="135">
        <v>-6.8733876938735889</v>
      </c>
      <c r="D68" s="136">
        <v>-0.39144910584396619</v>
      </c>
      <c r="E68" s="137">
        <v>-9.9607750581665044E-2</v>
      </c>
      <c r="F68" s="137">
        <v>-0.19328204861174259</v>
      </c>
      <c r="G68" s="137">
        <v>-1.4293473804637635</v>
      </c>
      <c r="H68" s="137">
        <v>14.025763351143361</v>
      </c>
      <c r="I68" s="138">
        <v>-1.3311465549270207</v>
      </c>
      <c r="J68" s="139">
        <v>0.12144448389170837</v>
      </c>
      <c r="K68" s="136">
        <v>0.14283480294710049</v>
      </c>
      <c r="L68" s="137">
        <v>-0.2009325793354888</v>
      </c>
      <c r="M68" s="137">
        <v>-9.4397949830249406E-2</v>
      </c>
      <c r="N68" s="137">
        <v>0.62466182820140048</v>
      </c>
      <c r="O68" s="137">
        <v>-0.41434570483451783</v>
      </c>
      <c r="P68" s="137">
        <v>-0.67742001365177495</v>
      </c>
      <c r="Q68" s="137">
        <v>1.6115639629628031</v>
      </c>
      <c r="R68" s="137">
        <v>0.25902977252725279</v>
      </c>
      <c r="S68" s="137">
        <v>1.0891325199277047</v>
      </c>
      <c r="T68" s="136">
        <v>0.11461983103173701</v>
      </c>
      <c r="V68" s="69" t="s">
        <v>327</v>
      </c>
      <c r="W68" s="74">
        <v>-323.66791894924245</v>
      </c>
      <c r="X68" s="106">
        <v>-455.27511944441449</v>
      </c>
      <c r="Y68" s="101">
        <v>-83.427423476299737</v>
      </c>
      <c r="Z68" s="75">
        <v>-6.3953052725701127</v>
      </c>
      <c r="AA68" s="75">
        <v>-6.1952917377757331</v>
      </c>
      <c r="AB68" s="75">
        <v>-21.443490493409854</v>
      </c>
      <c r="AC68" s="75">
        <v>78.730808240414945</v>
      </c>
      <c r="AD68" s="76">
        <v>-128.12414421295944</v>
      </c>
      <c r="AE68" s="103">
        <v>14.858722998957091</v>
      </c>
      <c r="AF68" s="101">
        <v>126.07902137457859</v>
      </c>
      <c r="AG68" s="75">
        <v>-65.437899964705139</v>
      </c>
      <c r="AH68" s="75">
        <v>-11.555441093389163</v>
      </c>
      <c r="AI68" s="75">
        <v>57.606395386383156</v>
      </c>
      <c r="AJ68" s="75">
        <v>-8.0264445502605213</v>
      </c>
      <c r="AK68" s="75">
        <v>-30.413662736223159</v>
      </c>
      <c r="AL68" s="75">
        <v>27.03266590906901</v>
      </c>
      <c r="AM68" s="75">
        <v>39.869204519991399</v>
      </c>
      <c r="AN68" s="75">
        <v>117.0042039037271</v>
      </c>
      <c r="AO68" s="101">
        <v>74.096879597964289</v>
      </c>
      <c r="AQ68" s="69" t="s">
        <v>327</v>
      </c>
      <c r="AR68" s="134">
        <v>-0.18611058880145803</v>
      </c>
      <c r="AS68" s="135">
        <v>-9.9835151042424126</v>
      </c>
      <c r="AT68" s="136">
        <v>-0.47324603613791982</v>
      </c>
      <c r="AU68" s="137">
        <v>0.53482539296278997</v>
      </c>
      <c r="AV68" s="137">
        <v>-1.0993517535558994</v>
      </c>
      <c r="AW68" s="137">
        <v>-5.143884693906287</v>
      </c>
      <c r="AX68" s="137">
        <v>-0.69545998769579009</v>
      </c>
      <c r="AY68" s="138">
        <v>-0.15591071588193506</v>
      </c>
      <c r="AZ68" s="139">
        <v>-3.7585044005150947</v>
      </c>
      <c r="BA68" s="136">
        <v>0.65138887922224775</v>
      </c>
      <c r="BB68" s="137">
        <v>0.65575353938740477</v>
      </c>
      <c r="BC68" s="137">
        <v>1.7237310564587993</v>
      </c>
      <c r="BD68" s="137">
        <v>1.0798891353693385</v>
      </c>
      <c r="BE68" s="137">
        <v>-0.94019761810609781</v>
      </c>
      <c r="BF68" s="137">
        <v>-1.7041148843833565</v>
      </c>
      <c r="BG68" s="137">
        <v>4.8437421741770903</v>
      </c>
      <c r="BH68" s="137">
        <v>0.22491832388564781</v>
      </c>
      <c r="BI68" s="137">
        <v>0.33441822729376458</v>
      </c>
      <c r="BJ68" s="136">
        <v>0.51558449265716177</v>
      </c>
      <c r="BL68" s="69" t="s">
        <v>327</v>
      </c>
      <c r="BM68" s="74">
        <v>-359.42018112435471</v>
      </c>
      <c r="BN68" s="106">
        <v>-684.12948793116902</v>
      </c>
      <c r="BO68" s="101">
        <v>-100.9432522712741</v>
      </c>
      <c r="BP68" s="75">
        <v>34.12171345918523</v>
      </c>
      <c r="BQ68" s="75">
        <v>-35.560474873107978</v>
      </c>
      <c r="BR68" s="75">
        <v>-80.192030758426199</v>
      </c>
      <c r="BS68" s="75">
        <v>-4.4825406397018241</v>
      </c>
      <c r="BT68" s="76">
        <v>-14.829919459221856</v>
      </c>
      <c r="BU68" s="103">
        <v>-478.39154932930614</v>
      </c>
      <c r="BV68" s="101">
        <v>572.07008505822159</v>
      </c>
      <c r="BW68" s="75">
        <v>211.74224635487553</v>
      </c>
      <c r="BX68" s="75">
        <v>207.23401081731754</v>
      </c>
      <c r="BY68" s="75">
        <v>99.139010909846547</v>
      </c>
      <c r="BZ68" s="75">
        <v>-18.309599256924457</v>
      </c>
      <c r="CA68" s="75">
        <v>-77.307606365229731</v>
      </c>
      <c r="CB68" s="75">
        <v>78.744996868501175</v>
      </c>
      <c r="CC68" s="75">
        <v>34.630639498149321</v>
      </c>
      <c r="CD68" s="75">
        <v>36.19638623168612</v>
      </c>
      <c r="CE68" s="101">
        <v>331.97402334918297</v>
      </c>
      <c r="CG68" s="69" t="s">
        <v>327</v>
      </c>
      <c r="CH68" s="74"/>
      <c r="CI68" s="106"/>
      <c r="CJ68" s="101"/>
      <c r="CK68" s="75"/>
      <c r="CL68" s="75"/>
      <c r="CM68" s="75"/>
      <c r="CN68" s="75"/>
      <c r="CO68" s="76"/>
      <c r="CP68" s="103"/>
      <c r="CQ68" s="101"/>
      <c r="CR68" s="75"/>
      <c r="CS68" s="75"/>
      <c r="CT68" s="75"/>
      <c r="CU68" s="75"/>
      <c r="CV68" s="75"/>
      <c r="CW68" s="75"/>
      <c r="CX68" s="75"/>
      <c r="CY68" s="75"/>
      <c r="CZ68" s="101"/>
    </row>
    <row r="69" spans="1:104" s="232" customFormat="1">
      <c r="A69" s="95" t="s">
        <v>328</v>
      </c>
      <c r="B69" s="140">
        <v>0.44428037634884898</v>
      </c>
      <c r="C69" s="141">
        <v>8.94474013269968</v>
      </c>
      <c r="D69" s="142">
        <v>-0.63582647540564308</v>
      </c>
      <c r="E69" s="143">
        <v>0.29805887177913881</v>
      </c>
      <c r="F69" s="143">
        <v>-0.89685569514539321</v>
      </c>
      <c r="G69" s="143">
        <v>-1.0490175392552925</v>
      </c>
      <c r="H69" s="143">
        <v>-0.13209854903600826</v>
      </c>
      <c r="I69" s="144">
        <v>-1.1482383125931528</v>
      </c>
      <c r="J69" s="145">
        <v>0.32812026612509815</v>
      </c>
      <c r="K69" s="142">
        <v>-6.391737261157715E-2</v>
      </c>
      <c r="L69" s="143">
        <v>0.25011142999604719</v>
      </c>
      <c r="M69" s="143">
        <v>-7.6798144753953412E-2</v>
      </c>
      <c r="N69" s="143">
        <v>-6.8366096035876733E-2</v>
      </c>
      <c r="O69" s="143">
        <v>1.0703671190077646</v>
      </c>
      <c r="P69" s="143">
        <v>-0.51583847320855192</v>
      </c>
      <c r="Q69" s="143">
        <v>0.50783471643311984</v>
      </c>
      <c r="R69" s="143">
        <v>-9.4502125956341665E-2</v>
      </c>
      <c r="S69" s="143">
        <v>-1.0476426475185097</v>
      </c>
      <c r="T69" s="142">
        <v>0.7044793342323219</v>
      </c>
      <c r="U69" s="234"/>
      <c r="V69" s="95" t="s">
        <v>328</v>
      </c>
      <c r="W69" s="92">
        <v>856.4055746201193</v>
      </c>
      <c r="X69" s="108">
        <v>551.75287968979865</v>
      </c>
      <c r="Y69" s="100">
        <v>-134.97979233262231</v>
      </c>
      <c r="Z69" s="93">
        <v>19.117777106711401</v>
      </c>
      <c r="AA69" s="93">
        <v>-28.691455936831971</v>
      </c>
      <c r="AB69" s="93">
        <v>-15.512724192540418</v>
      </c>
      <c r="AC69" s="93">
        <v>-0.84551095418748901</v>
      </c>
      <c r="AD69" s="94">
        <v>-109.04787835577372</v>
      </c>
      <c r="AE69" s="102">
        <v>40.19424309041824</v>
      </c>
      <c r="AF69" s="100">
        <v>-56.499887726604356</v>
      </c>
      <c r="AG69" s="93">
        <v>81.290354324682994</v>
      </c>
      <c r="AH69" s="93">
        <v>-9.3921395282086451</v>
      </c>
      <c r="AI69" s="93">
        <v>-6.3441135495977505</v>
      </c>
      <c r="AJ69" s="93">
        <v>20.648566609305817</v>
      </c>
      <c r="AK69" s="93">
        <v>-23.002361525564993</v>
      </c>
      <c r="AL69" s="93">
        <v>8.6557928087272558</v>
      </c>
      <c r="AM69" s="93">
        <v>-14.583204389595267</v>
      </c>
      <c r="AN69" s="93">
        <v>-113.77278247635695</v>
      </c>
      <c r="AO69" s="100">
        <v>455.93813189909997</v>
      </c>
      <c r="AP69" s="234"/>
      <c r="AQ69" s="95" t="s">
        <v>328</v>
      </c>
      <c r="AR69" s="140">
        <v>0.34092432430954389</v>
      </c>
      <c r="AS69" s="141">
        <v>2.4695393114108954</v>
      </c>
      <c r="AT69" s="142">
        <v>-0.68902621054665047</v>
      </c>
      <c r="AU69" s="143">
        <v>0.75300811722138761</v>
      </c>
      <c r="AV69" s="143">
        <v>-0.42668217742284353</v>
      </c>
      <c r="AW69" s="143">
        <v>-3.9927529429481745</v>
      </c>
      <c r="AX69" s="143">
        <v>15.551911010700126</v>
      </c>
      <c r="AY69" s="144">
        <v>-2.1474266043179813</v>
      </c>
      <c r="AZ69" s="145">
        <v>-2.229515103488533</v>
      </c>
      <c r="BA69" s="142">
        <v>0.53283346905248496</v>
      </c>
      <c r="BB69" s="143">
        <v>0.64867121020162344</v>
      </c>
      <c r="BC69" s="143">
        <v>1.1060348384767105</v>
      </c>
      <c r="BD69" s="143">
        <v>1.4412904081322564</v>
      </c>
      <c r="BE69" s="143">
        <v>-0.12591434399781276</v>
      </c>
      <c r="BF69" s="143">
        <v>-1.7538643455744185</v>
      </c>
      <c r="BG69" s="143">
        <v>3.4459222905786735</v>
      </c>
      <c r="BH69" s="143">
        <v>5.3121461228711198E-2</v>
      </c>
      <c r="BI69" s="143">
        <v>8.5432828194487165E-2</v>
      </c>
      <c r="BJ69" s="142">
        <v>0.70192653367244784</v>
      </c>
      <c r="BK69" s="234"/>
      <c r="BL69" s="95" t="s">
        <v>328</v>
      </c>
      <c r="BM69" s="92">
        <v>657.85087583359564</v>
      </c>
      <c r="BN69" s="108">
        <v>161.95870973375531</v>
      </c>
      <c r="BO69" s="100">
        <v>-146.35193704986887</v>
      </c>
      <c r="BP69" s="93">
        <v>48.0805586326087</v>
      </c>
      <c r="BQ69" s="93">
        <v>-13.585604734532353</v>
      </c>
      <c r="BR69" s="93">
        <v>-60.854661885642599</v>
      </c>
      <c r="BS69" s="93">
        <v>86.03075721893606</v>
      </c>
      <c r="BT69" s="94">
        <v>-206.02298628123572</v>
      </c>
      <c r="BU69" s="102">
        <v>-280.25677796387208</v>
      </c>
      <c r="BV69" s="100">
        <v>468.20340232059243</v>
      </c>
      <c r="BW69" s="93">
        <v>209.9940158265963</v>
      </c>
      <c r="BX69" s="93">
        <v>133.68167453034948</v>
      </c>
      <c r="BY69" s="93">
        <v>131.75584370445904</v>
      </c>
      <c r="BZ69" s="93">
        <v>-2.4581217164211466</v>
      </c>
      <c r="CA69" s="93">
        <v>-79.194160748024842</v>
      </c>
      <c r="CB69" s="93">
        <v>57.065875681938905</v>
      </c>
      <c r="CC69" s="93">
        <v>8.1854044430929207</v>
      </c>
      <c r="CD69" s="93">
        <v>9.1728705986115529</v>
      </c>
      <c r="CE69" s="100">
        <v>454.29747879294882</v>
      </c>
      <c r="CF69" s="234"/>
      <c r="CG69" s="95" t="s">
        <v>328</v>
      </c>
      <c r="CH69" s="92"/>
      <c r="CI69" s="108"/>
      <c r="CJ69" s="100"/>
      <c r="CK69" s="93"/>
      <c r="CL69" s="93"/>
      <c r="CM69" s="93"/>
      <c r="CN69" s="93"/>
      <c r="CO69" s="94"/>
      <c r="CP69" s="102"/>
      <c r="CQ69" s="100"/>
      <c r="CR69" s="93"/>
      <c r="CS69" s="93"/>
      <c r="CT69" s="93"/>
      <c r="CU69" s="93"/>
      <c r="CV69" s="93"/>
      <c r="CW69" s="93"/>
      <c r="CX69" s="93"/>
      <c r="CY69" s="93"/>
      <c r="CZ69" s="100"/>
    </row>
    <row r="70" spans="1:104">
      <c r="A70" s="69" t="s">
        <v>329</v>
      </c>
      <c r="B70" s="134">
        <v>0.17933715883611256</v>
      </c>
      <c r="C70" s="135">
        <v>-0.60003890482536182</v>
      </c>
      <c r="D70" s="136">
        <v>-1.3234092534423647</v>
      </c>
      <c r="E70" s="137">
        <v>0.16095220204608296</v>
      </c>
      <c r="F70" s="137">
        <v>-4.2310007075785805</v>
      </c>
      <c r="G70" s="137">
        <v>0.47506310745786262</v>
      </c>
      <c r="H70" s="137">
        <v>1.2177417992373485</v>
      </c>
      <c r="I70" s="138">
        <v>-1.8120061674338217</v>
      </c>
      <c r="J70" s="139">
        <v>0.64021094646571353</v>
      </c>
      <c r="K70" s="136">
        <v>0.51270038154302977</v>
      </c>
      <c r="L70" s="137">
        <v>0.16734648330682944</v>
      </c>
      <c r="M70" s="137">
        <v>0.88217073938579027</v>
      </c>
      <c r="N70" s="137">
        <v>2.7392478698293532</v>
      </c>
      <c r="O70" s="137">
        <v>0.25230344052193932</v>
      </c>
      <c r="P70" s="137">
        <v>-0.49579946983966394</v>
      </c>
      <c r="Q70" s="137">
        <v>-8.1653420023075629E-2</v>
      </c>
      <c r="R70" s="137">
        <v>0.61757308663552557</v>
      </c>
      <c r="S70" s="137">
        <v>-0.37383067163012651</v>
      </c>
      <c r="T70" s="136">
        <v>0.20731609728255052</v>
      </c>
      <c r="V70" s="69" t="s">
        <v>329</v>
      </c>
      <c r="W70" s="74">
        <v>347.23048848012695</v>
      </c>
      <c r="X70" s="106">
        <v>-40.323902666209506</v>
      </c>
      <c r="Y70" s="101">
        <v>-279.1606105441133</v>
      </c>
      <c r="Z70" s="75">
        <v>10.354396501089468</v>
      </c>
      <c r="AA70" s="75">
        <v>-134.14069383958986</v>
      </c>
      <c r="AB70" s="75">
        <v>6.9514713517673954</v>
      </c>
      <c r="AC70" s="75">
        <v>7.783991065274904</v>
      </c>
      <c r="AD70" s="76">
        <v>-170.10977562265543</v>
      </c>
      <c r="AE70" s="103">
        <v>78.682213780268285</v>
      </c>
      <c r="AF70" s="101">
        <v>452.91283946592011</v>
      </c>
      <c r="AG70" s="75">
        <v>54.526413363342726</v>
      </c>
      <c r="AH70" s="75">
        <v>107.80348419586153</v>
      </c>
      <c r="AI70" s="75">
        <v>254.01799730332823</v>
      </c>
      <c r="AJ70" s="75">
        <v>4.9193097085440058</v>
      </c>
      <c r="AK70" s="75">
        <v>-21.994733114129303</v>
      </c>
      <c r="AL70" s="75">
        <v>-1.3988101090963028</v>
      </c>
      <c r="AM70" s="75">
        <v>95.211440076598592</v>
      </c>
      <c r="AN70" s="75">
        <v>-40.172261958543459</v>
      </c>
      <c r="AO70" s="101">
        <v>135.11994844429137</v>
      </c>
      <c r="AQ70" s="69" t="s">
        <v>329</v>
      </c>
      <c r="AR70" s="134">
        <v>0.53983728330435632</v>
      </c>
      <c r="AS70" s="135">
        <v>-1.6802808134670388</v>
      </c>
      <c r="AT70" s="136">
        <v>-2.7355355933627812</v>
      </c>
      <c r="AU70" s="137">
        <v>-0.42246760134351247</v>
      </c>
      <c r="AV70" s="137">
        <v>-4.1806198435586079</v>
      </c>
      <c r="AW70" s="137">
        <v>-6.6555900614673202E-2</v>
      </c>
      <c r="AX70" s="137">
        <v>12.465134861078075</v>
      </c>
      <c r="AY70" s="138">
        <v>-5.1093831179015776</v>
      </c>
      <c r="AZ70" s="139">
        <v>0.32992813201078164</v>
      </c>
      <c r="BA70" s="136">
        <v>0.91191355379820482</v>
      </c>
      <c r="BB70" s="137">
        <v>0.50362848005278682</v>
      </c>
      <c r="BC70" s="137">
        <v>1.5647118177301245</v>
      </c>
      <c r="BD70" s="137">
        <v>4.5824216491278325</v>
      </c>
      <c r="BE70" s="137">
        <v>0.93517120193764569</v>
      </c>
      <c r="BF70" s="137">
        <v>-2.2985328836048646</v>
      </c>
      <c r="BG70" s="137">
        <v>1.6287042631727422</v>
      </c>
      <c r="BH70" s="137">
        <v>0.5920678950658731</v>
      </c>
      <c r="BI70" s="137">
        <v>-1.4341184644894867E-2</v>
      </c>
      <c r="BJ70" s="136">
        <v>1.3941164354339897</v>
      </c>
      <c r="BL70" s="69" t="s">
        <v>329</v>
      </c>
      <c r="BM70" s="74">
        <v>1041.4787599827978</v>
      </c>
      <c r="BN70" s="106">
        <v>-114.15911710932141</v>
      </c>
      <c r="BO70" s="101">
        <v>-585.41288777926457</v>
      </c>
      <c r="BP70" s="75">
        <v>-27.337472688979688</v>
      </c>
      <c r="BQ70" s="75">
        <v>-132.47371646786223</v>
      </c>
      <c r="BR70" s="75">
        <v>-0.97917299892174015</v>
      </c>
      <c r="BS70" s="75">
        <v>71.710513472090724</v>
      </c>
      <c r="BT70" s="76">
        <v>-496.33303909559618</v>
      </c>
      <c r="BU70" s="103">
        <v>40.673716803814386</v>
      </c>
      <c r="BV70" s="101">
        <v>802.38566626963438</v>
      </c>
      <c r="BW70" s="75">
        <v>163.54792950649062</v>
      </c>
      <c r="BX70" s="75">
        <v>189.92672935394694</v>
      </c>
      <c r="BY70" s="75">
        <v>417.45137063095899</v>
      </c>
      <c r="BZ70" s="75">
        <v>18.110229474376183</v>
      </c>
      <c r="CA70" s="75">
        <v>-103.84932768183717</v>
      </c>
      <c r="CB70" s="75">
        <v>27.431873289373698</v>
      </c>
      <c r="CC70" s="75">
        <v>91.302440475245021</v>
      </c>
      <c r="CD70" s="75">
        <v>-1.5355787789394526</v>
      </c>
      <c r="CE70" s="101">
        <v>897.99138179796137</v>
      </c>
      <c r="CG70" s="69" t="s">
        <v>329</v>
      </c>
      <c r="CH70" s="74"/>
      <c r="CI70" s="106"/>
      <c r="CJ70" s="101"/>
      <c r="CK70" s="75"/>
      <c r="CL70" s="75"/>
      <c r="CM70" s="75"/>
      <c r="CN70" s="75"/>
      <c r="CO70" s="76"/>
      <c r="CP70" s="103"/>
      <c r="CQ70" s="101"/>
      <c r="CR70" s="75"/>
      <c r="CS70" s="75"/>
      <c r="CT70" s="75"/>
      <c r="CU70" s="75"/>
      <c r="CV70" s="75"/>
      <c r="CW70" s="75"/>
      <c r="CX70" s="75"/>
      <c r="CY70" s="75"/>
      <c r="CZ70" s="101"/>
    </row>
    <row r="71" spans="1:104">
      <c r="A71" s="69" t="s">
        <v>330</v>
      </c>
      <c r="B71" s="134">
        <v>0.87363617594993226</v>
      </c>
      <c r="C71" s="135">
        <v>7.5587469182665679</v>
      </c>
      <c r="D71" s="136">
        <v>0.74190176098343219</v>
      </c>
      <c r="E71" s="137">
        <v>-2.8717576906045483E-2</v>
      </c>
      <c r="F71" s="137">
        <v>-0.53672715011584549</v>
      </c>
      <c r="G71" s="137">
        <v>4.5767300497535413</v>
      </c>
      <c r="H71" s="137">
        <v>4.9139441039139919</v>
      </c>
      <c r="I71" s="138">
        <v>0.79727822760202738</v>
      </c>
      <c r="J71" s="139">
        <v>0.87524364257611786</v>
      </c>
      <c r="K71" s="136">
        <v>0.91991457498532547</v>
      </c>
      <c r="L71" s="137">
        <v>0.6844055574339869</v>
      </c>
      <c r="M71" s="137">
        <v>0.74247755810490368</v>
      </c>
      <c r="N71" s="137">
        <v>0.83833549113438988</v>
      </c>
      <c r="O71" s="137">
        <v>1.0888484326935677</v>
      </c>
      <c r="P71" s="137">
        <v>0.75036584839844878</v>
      </c>
      <c r="Q71" s="137">
        <v>2.0631940117331604</v>
      </c>
      <c r="R71" s="137">
        <v>2.3737658155131625</v>
      </c>
      <c r="S71" s="137">
        <v>-0.33547644244455999</v>
      </c>
      <c r="T71" s="136">
        <v>0.16865789127604724</v>
      </c>
      <c r="V71" s="69" t="s">
        <v>330</v>
      </c>
      <c r="W71" s="74">
        <v>1694.5575750222779</v>
      </c>
      <c r="X71" s="106">
        <v>504.91603951514935</v>
      </c>
      <c r="Y71" s="101">
        <v>154.42603144195527</v>
      </c>
      <c r="Z71" s="75">
        <v>-1.8504361576742667</v>
      </c>
      <c r="AA71" s="75">
        <v>-16.296560913715894</v>
      </c>
      <c r="AB71" s="75">
        <v>67.288216425613427</v>
      </c>
      <c r="AC71" s="75">
        <v>31.793180166594652</v>
      </c>
      <c r="AD71" s="76">
        <v>73.491631921137014</v>
      </c>
      <c r="AE71" s="103">
        <v>108.25649910479115</v>
      </c>
      <c r="AF71" s="101">
        <v>816.80696547492698</v>
      </c>
      <c r="AG71" s="75">
        <v>223.37267121830519</v>
      </c>
      <c r="AH71" s="75">
        <v>91.533042604585717</v>
      </c>
      <c r="AI71" s="75">
        <v>79.870681418324239</v>
      </c>
      <c r="AJ71" s="75">
        <v>21.283487029458911</v>
      </c>
      <c r="AK71" s="75">
        <v>33.122805386376967</v>
      </c>
      <c r="AL71" s="75">
        <v>35.315852153345304</v>
      </c>
      <c r="AM71" s="75">
        <v>368.22433079515213</v>
      </c>
      <c r="AN71" s="75">
        <v>-35.915905130608735</v>
      </c>
      <c r="AO71" s="101">
        <v>110.15203948543058</v>
      </c>
      <c r="AQ71" s="69" t="s">
        <v>330</v>
      </c>
      <c r="AR71" s="134">
        <v>1.3333564516229135</v>
      </c>
      <c r="AS71" s="135">
        <v>8.470594507332585</v>
      </c>
      <c r="AT71" s="136">
        <v>-1.610052704477849</v>
      </c>
      <c r="AU71" s="137">
        <v>0.33060457194267201</v>
      </c>
      <c r="AV71" s="137">
        <v>-5.7817782216426972</v>
      </c>
      <c r="AW71" s="137">
        <v>2.4851847050835874</v>
      </c>
      <c r="AX71" s="137">
        <v>20.925744608706331</v>
      </c>
      <c r="AY71" s="138">
        <v>-3.467914908845271</v>
      </c>
      <c r="AZ71" s="139">
        <v>1.9778654303738374</v>
      </c>
      <c r="BA71" s="136">
        <v>1.5172904888931527</v>
      </c>
      <c r="BB71" s="137">
        <v>0.90198882352803267</v>
      </c>
      <c r="BC71" s="137">
        <v>1.4572832534532898</v>
      </c>
      <c r="BD71" s="137">
        <v>4.1764304387083895</v>
      </c>
      <c r="BE71" s="137">
        <v>2.0042421327863824</v>
      </c>
      <c r="BF71" s="137">
        <v>-0.94190250159976729</v>
      </c>
      <c r="BG71" s="137">
        <v>4.1495617572242072</v>
      </c>
      <c r="BH71" s="137">
        <v>3.1752198393707687</v>
      </c>
      <c r="BI71" s="137">
        <v>-0.67818632449855309</v>
      </c>
      <c r="BJ71" s="136">
        <v>1.1993157843377844</v>
      </c>
      <c r="BL71" s="69" t="s">
        <v>330</v>
      </c>
      <c r="BM71" s="74">
        <v>2574.5257191732817</v>
      </c>
      <c r="BN71" s="106">
        <v>561.06989709432401</v>
      </c>
      <c r="BO71" s="101">
        <v>-343.14179491108007</v>
      </c>
      <c r="BP71" s="75">
        <v>21.226432177556489</v>
      </c>
      <c r="BQ71" s="75">
        <v>-185.32400242791346</v>
      </c>
      <c r="BR71" s="75">
        <v>37.283473091430551</v>
      </c>
      <c r="BS71" s="75">
        <v>117.46246851809701</v>
      </c>
      <c r="BT71" s="76">
        <v>-333.79016627025158</v>
      </c>
      <c r="BU71" s="103">
        <v>241.99167897443476</v>
      </c>
      <c r="BV71" s="101">
        <v>1339.2989385888213</v>
      </c>
      <c r="BW71" s="75">
        <v>293.75153894162577</v>
      </c>
      <c r="BX71" s="75">
        <v>178.38894617884944</v>
      </c>
      <c r="BY71" s="75">
        <v>385.15096055843787</v>
      </c>
      <c r="BZ71" s="75">
        <v>38.824918797048213</v>
      </c>
      <c r="CA71" s="75">
        <v>-42.287951989540488</v>
      </c>
      <c r="CB71" s="75">
        <v>69.605500762045267</v>
      </c>
      <c r="CC71" s="75">
        <v>488.72177100214685</v>
      </c>
      <c r="CD71" s="75">
        <v>-72.856745661782043</v>
      </c>
      <c r="CE71" s="101">
        <v>775.30699942678621</v>
      </c>
      <c r="CG71" s="69" t="s">
        <v>330</v>
      </c>
      <c r="CH71" s="74"/>
      <c r="CI71" s="106"/>
      <c r="CJ71" s="101"/>
      <c r="CK71" s="75"/>
      <c r="CL71" s="75"/>
      <c r="CM71" s="75"/>
      <c r="CN71" s="75"/>
      <c r="CO71" s="76"/>
      <c r="CP71" s="103"/>
      <c r="CQ71" s="101"/>
      <c r="CR71" s="75"/>
      <c r="CS71" s="75"/>
      <c r="CT71" s="75"/>
      <c r="CU71" s="75"/>
      <c r="CV71" s="75"/>
      <c r="CW71" s="75"/>
      <c r="CX71" s="75"/>
      <c r="CY71" s="75"/>
      <c r="CZ71" s="101"/>
    </row>
    <row r="72" spans="1:104">
      <c r="A72" s="69" t="s">
        <v>331</v>
      </c>
      <c r="B72" s="134">
        <v>-5.6876841193376215E-3</v>
      </c>
      <c r="C72" s="135">
        <v>-4.6783200859481511</v>
      </c>
      <c r="D72" s="136">
        <v>-0.2706997680229084</v>
      </c>
      <c r="E72" s="137">
        <v>-0.15699093038507028</v>
      </c>
      <c r="F72" s="137">
        <v>-0.16315264220145842</v>
      </c>
      <c r="G72" s="137">
        <v>-0.75580804786901101</v>
      </c>
      <c r="H72" s="137">
        <v>3.0079174072040082</v>
      </c>
      <c r="I72" s="138">
        <v>-0.54374114967349341</v>
      </c>
      <c r="J72" s="139">
        <v>0.52123193411168778</v>
      </c>
      <c r="K72" s="136">
        <v>0.20150658005295696</v>
      </c>
      <c r="L72" s="137">
        <v>0.564814524829238</v>
      </c>
      <c r="M72" s="137">
        <v>0.33476772744018835</v>
      </c>
      <c r="N72" s="137">
        <v>0.35588406333353362</v>
      </c>
      <c r="O72" s="137">
        <v>0.6460429041209137</v>
      </c>
      <c r="P72" s="137">
        <v>-0.14892903803496171</v>
      </c>
      <c r="Q72" s="137">
        <v>-2.5165376411912632</v>
      </c>
      <c r="R72" s="137">
        <v>-0.3796519142500232</v>
      </c>
      <c r="S72" s="137">
        <v>0.16222762260793555</v>
      </c>
      <c r="T72" s="136">
        <v>0.2081327674686051</v>
      </c>
      <c r="V72" s="69" t="s">
        <v>331</v>
      </c>
      <c r="W72" s="74">
        <v>-11.12855726032285</v>
      </c>
      <c r="X72" s="106">
        <v>-336.12826121659873</v>
      </c>
      <c r="Y72" s="101">
        <v>-56.763888388210034</v>
      </c>
      <c r="Z72" s="75">
        <v>-10.112909940632562</v>
      </c>
      <c r="AA72" s="75">
        <v>-4.9271894016660553</v>
      </c>
      <c r="AB72" s="75">
        <v>-11.620646488480361</v>
      </c>
      <c r="AC72" s="75">
        <v>20.417514850943348</v>
      </c>
      <c r="AD72" s="76">
        <v>-50.520657408371335</v>
      </c>
      <c r="AE72" s="103">
        <v>65.034023822399831</v>
      </c>
      <c r="AF72" s="101">
        <v>180.56685728176672</v>
      </c>
      <c r="AG72" s="75">
        <v>185.60282289594761</v>
      </c>
      <c r="AH72" s="75">
        <v>41.57677304387289</v>
      </c>
      <c r="AI72" s="75">
        <v>34.190365692502382</v>
      </c>
      <c r="AJ72" s="75">
        <v>12.765562690677825</v>
      </c>
      <c r="AK72" s="75">
        <v>-6.6233860556203581</v>
      </c>
      <c r="AL72" s="75">
        <v>-43.964506984094669</v>
      </c>
      <c r="AM72" s="75">
        <v>-60.290499691318473</v>
      </c>
      <c r="AN72" s="75">
        <v>17.309725689810875</v>
      </c>
      <c r="AO72" s="101">
        <v>136.16271124033665</v>
      </c>
      <c r="AQ72" s="69" t="s">
        <v>331</v>
      </c>
      <c r="AR72" s="134">
        <v>1.4977323813404775</v>
      </c>
      <c r="AS72" s="135">
        <v>11.027331862201418</v>
      </c>
      <c r="AT72" s="136">
        <v>-1.4907806050693639</v>
      </c>
      <c r="AU72" s="137">
        <v>0.27297427648234063</v>
      </c>
      <c r="AV72" s="137">
        <v>-5.7533358567049326</v>
      </c>
      <c r="AW72" s="137">
        <v>3.1854722762082899</v>
      </c>
      <c r="AX72" s="137">
        <v>9.2411815275373677</v>
      </c>
      <c r="AY72" s="138">
        <v>-2.6975615204430925</v>
      </c>
      <c r="AZ72" s="139">
        <v>2.3850656162026196</v>
      </c>
      <c r="BA72" s="136">
        <v>1.5767675333734132</v>
      </c>
      <c r="BB72" s="137">
        <v>1.6761985205024255</v>
      </c>
      <c r="BC72" s="137">
        <v>1.8931145060353094</v>
      </c>
      <c r="BD72" s="137">
        <v>3.8981655718606012</v>
      </c>
      <c r="BE72" s="137">
        <v>3.090383878686298</v>
      </c>
      <c r="BF72" s="137">
        <v>-0.41481882539169401</v>
      </c>
      <c r="BG72" s="137">
        <v>-8.1649299803232545E-2</v>
      </c>
      <c r="BH72" s="137">
        <v>2.5179611007799751</v>
      </c>
      <c r="BI72" s="137">
        <v>-1.5888863494330274</v>
      </c>
      <c r="BJ72" s="136">
        <v>1.2938418905185767</v>
      </c>
      <c r="BL72" s="69" t="s">
        <v>331</v>
      </c>
      <c r="BM72" s="74">
        <v>2887.0650808622013</v>
      </c>
      <c r="BN72" s="106">
        <v>680.21675532213976</v>
      </c>
      <c r="BO72" s="101">
        <v>-316.47825982299037</v>
      </c>
      <c r="BP72" s="75">
        <v>17.50882750949404</v>
      </c>
      <c r="BQ72" s="75">
        <v>-184.05590009180378</v>
      </c>
      <c r="BR72" s="75">
        <v>47.106317096360044</v>
      </c>
      <c r="BS72" s="75">
        <v>59.149175128625416</v>
      </c>
      <c r="BT72" s="76">
        <v>-256.18667946566347</v>
      </c>
      <c r="BU72" s="103">
        <v>292.1669797978775</v>
      </c>
      <c r="BV72" s="101">
        <v>1393.7867744960095</v>
      </c>
      <c r="BW72" s="75">
        <v>544.79226180227852</v>
      </c>
      <c r="BX72" s="75">
        <v>231.52116031611149</v>
      </c>
      <c r="BY72" s="75">
        <v>361.7349308645571</v>
      </c>
      <c r="BZ72" s="75">
        <v>59.616926037986559</v>
      </c>
      <c r="CA72" s="75">
        <v>-18.497675308937687</v>
      </c>
      <c r="CB72" s="75">
        <v>-1.3916721311184119</v>
      </c>
      <c r="CC72" s="75">
        <v>388.56206679083698</v>
      </c>
      <c r="CD72" s="75">
        <v>-172.55122387569827</v>
      </c>
      <c r="CE72" s="101">
        <v>837.37283106915856</v>
      </c>
      <c r="CG72" s="69" t="s">
        <v>331</v>
      </c>
      <c r="CH72" s="74"/>
      <c r="CI72" s="106"/>
      <c r="CJ72" s="101"/>
      <c r="CK72" s="75"/>
      <c r="CL72" s="75"/>
      <c r="CM72" s="75"/>
      <c r="CN72" s="75"/>
      <c r="CO72" s="76"/>
      <c r="CP72" s="103"/>
      <c r="CQ72" s="101"/>
      <c r="CR72" s="75"/>
      <c r="CS72" s="75"/>
      <c r="CT72" s="75"/>
      <c r="CU72" s="75"/>
      <c r="CV72" s="75"/>
      <c r="CW72" s="75"/>
      <c r="CX72" s="75"/>
      <c r="CY72" s="75"/>
      <c r="CZ72" s="101"/>
    </row>
    <row r="73" spans="1:104" s="232" customFormat="1">
      <c r="A73" s="95" t="s">
        <v>332</v>
      </c>
      <c r="B73" s="140">
        <v>-0.15189343125473487</v>
      </c>
      <c r="C73" s="141">
        <v>-5.8879843567842265</v>
      </c>
      <c r="D73" s="142">
        <v>-0.47752467863318993</v>
      </c>
      <c r="E73" s="143">
        <v>-0.30649823816896182</v>
      </c>
      <c r="F73" s="143">
        <v>-2.2603098478443884</v>
      </c>
      <c r="G73" s="143">
        <v>0.83879996814517632</v>
      </c>
      <c r="H73" s="143">
        <v>2.8902817729503649</v>
      </c>
      <c r="I73" s="144">
        <v>-0.487063118415898</v>
      </c>
      <c r="J73" s="145">
        <v>0.22995939958920797</v>
      </c>
      <c r="K73" s="142">
        <v>0.40888976123520937</v>
      </c>
      <c r="L73" s="143">
        <v>-5.147288859909116E-2</v>
      </c>
      <c r="M73" s="143">
        <v>0.23481052073974773</v>
      </c>
      <c r="N73" s="143">
        <v>0.86472305320524079</v>
      </c>
      <c r="O73" s="143">
        <v>-0.91613320950320043</v>
      </c>
      <c r="P73" s="143">
        <v>-0.77353431487071633</v>
      </c>
      <c r="Q73" s="143">
        <v>-5.5194721548268433E-2</v>
      </c>
      <c r="R73" s="143">
        <v>1.6515429735391329</v>
      </c>
      <c r="S73" s="143">
        <v>0.59649721934706967</v>
      </c>
      <c r="T73" s="142">
        <v>-0.28989396510777921</v>
      </c>
      <c r="U73" s="234"/>
      <c r="V73" s="95" t="s">
        <v>332</v>
      </c>
      <c r="W73" s="92">
        <v>-297.17870572305401</v>
      </c>
      <c r="X73" s="108">
        <v>-403.2491229678717</v>
      </c>
      <c r="Y73" s="100">
        <v>-99.862594830985472</v>
      </c>
      <c r="Z73" s="93">
        <v>-19.712750273154597</v>
      </c>
      <c r="AA73" s="93">
        <v>-68.149705136387638</v>
      </c>
      <c r="AB73" s="93">
        <v>12.799184017449534</v>
      </c>
      <c r="AC73" s="93">
        <v>20.209136812543989</v>
      </c>
      <c r="AD73" s="94">
        <v>-45.00846025143619</v>
      </c>
      <c r="AE73" s="102">
        <v>28.841548814703856</v>
      </c>
      <c r="AF73" s="100">
        <v>367.13796322223789</v>
      </c>
      <c r="AG73" s="93">
        <v>-17.009961032730644</v>
      </c>
      <c r="AH73" s="93">
        <v>29.260126271770787</v>
      </c>
      <c r="AI73" s="93">
        <v>83.371014031328741</v>
      </c>
      <c r="AJ73" s="93">
        <v>-18.219394217781655</v>
      </c>
      <c r="AK73" s="93">
        <v>-34.350494755136424</v>
      </c>
      <c r="AL73" s="93">
        <v>-0.93999873493089581</v>
      </c>
      <c r="AM73" s="93">
        <v>261.27702528553891</v>
      </c>
      <c r="AN73" s="93">
        <v>63.749646374186341</v>
      </c>
      <c r="AO73" s="100">
        <v>-190.04649996115768</v>
      </c>
      <c r="AP73" s="234"/>
      <c r="AQ73" s="95" t="s">
        <v>332</v>
      </c>
      <c r="AR73" s="140">
        <v>0.89530594799664964</v>
      </c>
      <c r="AS73" s="141">
        <v>-4.0889355437202184</v>
      </c>
      <c r="AT73" s="142">
        <v>-1.333840876435588</v>
      </c>
      <c r="AU73" s="143">
        <v>-0.33143163342651549</v>
      </c>
      <c r="AV73" s="143">
        <v>-7.0499748937966071</v>
      </c>
      <c r="AW73" s="143">
        <v>5.1540766925382675</v>
      </c>
      <c r="AX73" s="143">
        <v>12.547232747222647</v>
      </c>
      <c r="AY73" s="144">
        <v>-2.0467490558248147</v>
      </c>
      <c r="AZ73" s="145">
        <v>2.2848922377463721</v>
      </c>
      <c r="BA73" s="142">
        <v>2.0573369039174061</v>
      </c>
      <c r="BB73" s="143">
        <v>1.3703240769656455</v>
      </c>
      <c r="BC73" s="143">
        <v>2.210866307866266</v>
      </c>
      <c r="BD73" s="143">
        <v>4.8682913181715914</v>
      </c>
      <c r="BE73" s="143">
        <v>1.0641808749889181</v>
      </c>
      <c r="BF73" s="143">
        <v>-0.6727763402968101</v>
      </c>
      <c r="BG73" s="143">
        <v>-0.64137653895307567</v>
      </c>
      <c r="BH73" s="143">
        <v>4.3096641341401787</v>
      </c>
      <c r="BI73" s="143">
        <v>4.6260499258798937E-2</v>
      </c>
      <c r="BJ73" s="142">
        <v>0.29364912422449319</v>
      </c>
      <c r="BK73" s="234"/>
      <c r="BL73" s="95" t="s">
        <v>332</v>
      </c>
      <c r="BM73" s="92">
        <v>1733.480800519028</v>
      </c>
      <c r="BN73" s="108">
        <v>-274.78524733553058</v>
      </c>
      <c r="BO73" s="100">
        <v>-281.36106232135353</v>
      </c>
      <c r="BP73" s="93">
        <v>-21.321699870371958</v>
      </c>
      <c r="BQ73" s="93">
        <v>-223.51414929135944</v>
      </c>
      <c r="BR73" s="93">
        <v>75.418225306349996</v>
      </c>
      <c r="BS73" s="93">
        <v>80.203822895356893</v>
      </c>
      <c r="BT73" s="94">
        <v>-192.14726136132595</v>
      </c>
      <c r="BU73" s="102">
        <v>280.81428552216312</v>
      </c>
      <c r="BV73" s="100">
        <v>1817.4246254448517</v>
      </c>
      <c r="BW73" s="93">
        <v>446.49194644486488</v>
      </c>
      <c r="BX73" s="93">
        <v>270.17342611609092</v>
      </c>
      <c r="BY73" s="93">
        <v>451.45005844548359</v>
      </c>
      <c r="BZ73" s="93">
        <v>20.748965210899087</v>
      </c>
      <c r="CA73" s="93">
        <v>-29.845808538509118</v>
      </c>
      <c r="CB73" s="93">
        <v>-10.987463674776563</v>
      </c>
      <c r="CC73" s="93">
        <v>664.42229646597116</v>
      </c>
      <c r="CD73" s="93">
        <v>4.9712049748450227</v>
      </c>
      <c r="CE73" s="100">
        <v>191.38819920890091</v>
      </c>
      <c r="CF73" s="234"/>
      <c r="CG73" s="95" t="s">
        <v>332</v>
      </c>
      <c r="CH73" s="92"/>
      <c r="CI73" s="108"/>
      <c r="CJ73" s="100"/>
      <c r="CK73" s="93"/>
      <c r="CL73" s="93"/>
      <c r="CM73" s="93"/>
      <c r="CN73" s="93"/>
      <c r="CO73" s="94"/>
      <c r="CP73" s="102"/>
      <c r="CQ73" s="100"/>
      <c r="CR73" s="93"/>
      <c r="CS73" s="93"/>
      <c r="CT73" s="93"/>
      <c r="CU73" s="93"/>
      <c r="CV73" s="93"/>
      <c r="CW73" s="93"/>
      <c r="CX73" s="93"/>
      <c r="CY73" s="93"/>
      <c r="CZ73" s="100"/>
    </row>
    <row r="74" spans="1:104">
      <c r="A74" s="69" t="s">
        <v>333</v>
      </c>
      <c r="B74" s="134">
        <v>1.2616949764999941</v>
      </c>
      <c r="C74" s="135">
        <v>10.669569046225934</v>
      </c>
      <c r="D74" s="136">
        <v>-0.19218894617220039</v>
      </c>
      <c r="E74" s="137">
        <v>0.80164166055951558</v>
      </c>
      <c r="F74" s="137">
        <v>0.26948404969349138</v>
      </c>
      <c r="G74" s="137">
        <v>2.1228808245238318</v>
      </c>
      <c r="H74" s="137">
        <v>-2.3271585831136421</v>
      </c>
      <c r="I74" s="138">
        <v>-1.2534458358856582</v>
      </c>
      <c r="J74" s="139">
        <v>1.1301016091318061</v>
      </c>
      <c r="K74" s="136">
        <v>1.3204931686705779</v>
      </c>
      <c r="L74" s="137">
        <v>0.56560366297089271</v>
      </c>
      <c r="M74" s="137">
        <v>2.1245331969240944</v>
      </c>
      <c r="N74" s="137">
        <v>0.85520630518365337</v>
      </c>
      <c r="O74" s="137">
        <v>9.1665499131213135</v>
      </c>
      <c r="P74" s="137">
        <v>1.7037235318286381</v>
      </c>
      <c r="Q74" s="137">
        <v>1.9375514623978018</v>
      </c>
      <c r="R74" s="137">
        <v>2.0166638944825621</v>
      </c>
      <c r="S74" s="137">
        <v>0.39225575203876151</v>
      </c>
      <c r="T74" s="136">
        <v>0.74116893021303198</v>
      </c>
      <c r="V74" s="69" t="s">
        <v>333</v>
      </c>
      <c r="W74" s="74">
        <v>2464.7501496375771</v>
      </c>
      <c r="X74" s="106">
        <v>687.69954539402897</v>
      </c>
      <c r="Y74" s="101">
        <v>-39.99968767278915</v>
      </c>
      <c r="Z74" s="75">
        <v>51.400384496780134</v>
      </c>
      <c r="AA74" s="75">
        <v>7.9414540425304949</v>
      </c>
      <c r="AB74" s="75">
        <v>32.664586187227314</v>
      </c>
      <c r="AC74" s="75">
        <v>-16.742022280957485</v>
      </c>
      <c r="AD74" s="76">
        <v>-115.2640901183695</v>
      </c>
      <c r="AE74" s="103">
        <v>142.06348371116292</v>
      </c>
      <c r="AF74" s="101">
        <v>1190.505434663195</v>
      </c>
      <c r="AG74" s="75">
        <v>186.81570775601722</v>
      </c>
      <c r="AH74" s="75">
        <v>265.36322684246443</v>
      </c>
      <c r="AI74" s="75">
        <v>83.166464797079243</v>
      </c>
      <c r="AJ74" s="75">
        <v>180.62762050273159</v>
      </c>
      <c r="AK74" s="75">
        <v>75.072357965709671</v>
      </c>
      <c r="AL74" s="75">
        <v>32.979433779949659</v>
      </c>
      <c r="AM74" s="75">
        <v>324.30888148118538</v>
      </c>
      <c r="AN74" s="75">
        <v>42.171741538048082</v>
      </c>
      <c r="AO74" s="101">
        <v>484.48137354198843</v>
      </c>
      <c r="AQ74" s="69" t="s">
        <v>333</v>
      </c>
      <c r="AR74" s="134">
        <v>1.9853992372470763</v>
      </c>
      <c r="AS74" s="135">
        <v>6.7851139295522112</v>
      </c>
      <c r="AT74" s="136">
        <v>-0.20274015643205745</v>
      </c>
      <c r="AU74" s="137">
        <v>0.30610824307921725</v>
      </c>
      <c r="AV74" s="137">
        <v>-2.681962548786887</v>
      </c>
      <c r="AW74" s="137">
        <v>6.8786314749558874</v>
      </c>
      <c r="AX74" s="137">
        <v>8.605545042022511</v>
      </c>
      <c r="AY74" s="138">
        <v>-1.4895241020601246</v>
      </c>
      <c r="AZ74" s="139">
        <v>2.7827887859336098</v>
      </c>
      <c r="BA74" s="136">
        <v>2.8775435077742939</v>
      </c>
      <c r="BB74" s="137">
        <v>1.7733641971833691</v>
      </c>
      <c r="BC74" s="137">
        <v>3.4695916319019693</v>
      </c>
      <c r="BD74" s="137">
        <v>2.9452071633494947</v>
      </c>
      <c r="BE74" s="137">
        <v>10.050617963743779</v>
      </c>
      <c r="BF74" s="137">
        <v>1.5228346185103936</v>
      </c>
      <c r="BG74" s="137">
        <v>1.3665171509467777</v>
      </c>
      <c r="BH74" s="137">
        <v>5.760093594747695</v>
      </c>
      <c r="BI74" s="137">
        <v>0.81557726034695577</v>
      </c>
      <c r="BJ74" s="136">
        <v>0.82796189494001027</v>
      </c>
      <c r="BL74" s="69" t="s">
        <v>333</v>
      </c>
      <c r="BM74" s="74">
        <v>3851.0004616764782</v>
      </c>
      <c r="BN74" s="106">
        <v>453.23820072470789</v>
      </c>
      <c r="BO74" s="101">
        <v>-42.200139450029383</v>
      </c>
      <c r="BP74" s="75">
        <v>19.724288125318708</v>
      </c>
      <c r="BQ74" s="75">
        <v>-81.432001409239092</v>
      </c>
      <c r="BR74" s="75">
        <v>101.13134014180991</v>
      </c>
      <c r="BS74" s="75">
        <v>55.677809549124504</v>
      </c>
      <c r="BT74" s="76">
        <v>-137.30157585704001</v>
      </c>
      <c r="BU74" s="103">
        <v>344.19555545305775</v>
      </c>
      <c r="BV74" s="101">
        <v>2555.0172206421266</v>
      </c>
      <c r="BW74" s="75">
        <v>578.78124083753937</v>
      </c>
      <c r="BX74" s="75">
        <v>427.73316876269382</v>
      </c>
      <c r="BY74" s="75">
        <v>280.59852593923461</v>
      </c>
      <c r="BZ74" s="75">
        <v>196.45727600508667</v>
      </c>
      <c r="CA74" s="75">
        <v>67.221282541329856</v>
      </c>
      <c r="CB74" s="75">
        <v>23.390780214269398</v>
      </c>
      <c r="CC74" s="75">
        <v>893.51973787055795</v>
      </c>
      <c r="CD74" s="75">
        <v>87.315208471436563</v>
      </c>
      <c r="CE74" s="101">
        <v>540.74962430659798</v>
      </c>
      <c r="CG74" s="69" t="s">
        <v>333</v>
      </c>
      <c r="CH74" s="74"/>
      <c r="CI74" s="106"/>
      <c r="CJ74" s="101"/>
      <c r="CK74" s="75"/>
      <c r="CL74" s="75"/>
      <c r="CM74" s="75"/>
      <c r="CN74" s="75"/>
      <c r="CO74" s="76"/>
      <c r="CP74" s="103"/>
      <c r="CQ74" s="101"/>
      <c r="CR74" s="75"/>
      <c r="CS74" s="75"/>
      <c r="CT74" s="75"/>
      <c r="CU74" s="75"/>
      <c r="CV74" s="75"/>
      <c r="CW74" s="75"/>
      <c r="CX74" s="75"/>
      <c r="CY74" s="75"/>
      <c r="CZ74" s="101"/>
    </row>
    <row r="75" spans="1:104">
      <c r="A75" s="69" t="s">
        <v>334</v>
      </c>
      <c r="B75" s="134">
        <v>0.41254295521118145</v>
      </c>
      <c r="C75" s="135">
        <v>-7.2422355713319124</v>
      </c>
      <c r="D75" s="136">
        <v>0.54216364612231782</v>
      </c>
      <c r="E75" s="137">
        <v>1.820434604688681</v>
      </c>
      <c r="F75" s="137">
        <v>-0.9588120939021838</v>
      </c>
      <c r="G75" s="137">
        <v>-1.5136044396513171E-3</v>
      </c>
      <c r="H75" s="137">
        <v>0.46458450131914297</v>
      </c>
      <c r="I75" s="138">
        <v>0.22083247626007996</v>
      </c>
      <c r="J75" s="139">
        <v>1.8552494322721769</v>
      </c>
      <c r="K75" s="136">
        <v>1.0200910588421097</v>
      </c>
      <c r="L75" s="137">
        <v>0.91907686876990802</v>
      </c>
      <c r="M75" s="137">
        <v>2.6738095363685543</v>
      </c>
      <c r="N75" s="137">
        <v>1.3849842517557054</v>
      </c>
      <c r="O75" s="137">
        <v>-1.2473295179035504</v>
      </c>
      <c r="P75" s="137">
        <v>2.3450131022827891</v>
      </c>
      <c r="Q75" s="137">
        <v>1.8197205101042835</v>
      </c>
      <c r="R75" s="137">
        <v>2.1756119170087906</v>
      </c>
      <c r="S75" s="137">
        <v>-2.9381840787891411</v>
      </c>
      <c r="T75" s="136">
        <v>7.9544102729478539E-2</v>
      </c>
      <c r="V75" s="69" t="s">
        <v>334</v>
      </c>
      <c r="W75" s="74">
        <v>816.08030265677371</v>
      </c>
      <c r="X75" s="106">
        <v>-516.59800538587842</v>
      </c>
      <c r="Y75" s="101">
        <v>112.62196981171292</v>
      </c>
      <c r="Z75" s="75">
        <v>117.65998163606491</v>
      </c>
      <c r="AA75" s="75">
        <v>-28.331478910864007</v>
      </c>
      <c r="AB75" s="75">
        <v>-2.3784115044918508E-2</v>
      </c>
      <c r="AC75" s="75">
        <v>3.264528587138102</v>
      </c>
      <c r="AD75" s="76">
        <v>20.052722614411323</v>
      </c>
      <c r="AE75" s="103">
        <v>235.85642855827427</v>
      </c>
      <c r="AF75" s="101">
        <v>931.81878095759021</v>
      </c>
      <c r="AG75" s="75">
        <v>305.28289892523753</v>
      </c>
      <c r="AH75" s="75">
        <v>341.06548365992421</v>
      </c>
      <c r="AI75" s="75">
        <v>135.83775778012205</v>
      </c>
      <c r="AJ75" s="75">
        <v>-26.831752441366461</v>
      </c>
      <c r="AK75" s="75">
        <v>105.09040410142643</v>
      </c>
      <c r="AL75" s="75">
        <v>31.573944139674268</v>
      </c>
      <c r="AM75" s="75">
        <v>356.9257376716414</v>
      </c>
      <c r="AN75" s="75">
        <v>-317.1256928790699</v>
      </c>
      <c r="AO75" s="101">
        <v>52.381128715074738</v>
      </c>
      <c r="AQ75" s="69" t="s">
        <v>334</v>
      </c>
      <c r="AR75" s="134">
        <v>1.5192241494311975</v>
      </c>
      <c r="AS75" s="135">
        <v>-7.9094101952232094</v>
      </c>
      <c r="AT75" s="136">
        <v>-0.4006053565228096</v>
      </c>
      <c r="AU75" s="137">
        <v>2.161453642170752</v>
      </c>
      <c r="AV75" s="137">
        <v>-3.0949439155772862</v>
      </c>
      <c r="AW75" s="137">
        <v>2.199613340746942</v>
      </c>
      <c r="AX75" s="137">
        <v>3.9996260781033577</v>
      </c>
      <c r="AY75" s="138">
        <v>-2.0528919458407513</v>
      </c>
      <c r="AZ75" s="139">
        <v>3.7813264296018945</v>
      </c>
      <c r="BA75" s="136">
        <v>2.9796631996094947</v>
      </c>
      <c r="BB75" s="137">
        <v>2.0105736111238226</v>
      </c>
      <c r="BC75" s="137">
        <v>5.453205058336863</v>
      </c>
      <c r="BD75" s="137">
        <v>3.5032773618872026</v>
      </c>
      <c r="BE75" s="137">
        <v>7.5073322193457193</v>
      </c>
      <c r="BF75" s="137">
        <v>3.1297082816250876</v>
      </c>
      <c r="BG75" s="137">
        <v>1.1247055839304965</v>
      </c>
      <c r="BH75" s="137">
        <v>5.5553851454194447</v>
      </c>
      <c r="BI75" s="137">
        <v>-1.817189780840589</v>
      </c>
      <c r="BJ75" s="136">
        <v>0.7382615648662938</v>
      </c>
      <c r="BL75" s="69" t="s">
        <v>334</v>
      </c>
      <c r="BM75" s="74">
        <v>2972.523189310974</v>
      </c>
      <c r="BN75" s="106">
        <v>-568.27584417631988</v>
      </c>
      <c r="BO75" s="101">
        <v>-84.004201080271741</v>
      </c>
      <c r="BP75" s="75">
        <v>139.23470591905789</v>
      </c>
      <c r="BQ75" s="75">
        <v>-93.466919406387206</v>
      </c>
      <c r="BR75" s="75">
        <v>33.819339601151569</v>
      </c>
      <c r="BS75" s="75">
        <v>27.149157969667954</v>
      </c>
      <c r="BT75" s="76">
        <v>-190.7404851637657</v>
      </c>
      <c r="BU75" s="103">
        <v>471.79548490654088</v>
      </c>
      <c r="BV75" s="101">
        <v>2670.0290361247899</v>
      </c>
      <c r="BW75" s="75">
        <v>660.69146854447172</v>
      </c>
      <c r="BX75" s="75">
        <v>677.26560981803232</v>
      </c>
      <c r="BY75" s="75">
        <v>336.56560230103241</v>
      </c>
      <c r="BZ75" s="75">
        <v>148.3420365342613</v>
      </c>
      <c r="CA75" s="75">
        <v>139.18888125637932</v>
      </c>
      <c r="CB75" s="75">
        <v>19.648872200598362</v>
      </c>
      <c r="CC75" s="75">
        <v>882.22114474704722</v>
      </c>
      <c r="CD75" s="75">
        <v>-193.8945792770246</v>
      </c>
      <c r="CE75" s="101">
        <v>482.97871353624214</v>
      </c>
      <c r="CG75" s="69" t="s">
        <v>334</v>
      </c>
      <c r="CH75" s="74"/>
      <c r="CI75" s="106"/>
      <c r="CJ75" s="101"/>
      <c r="CK75" s="75"/>
      <c r="CL75" s="75"/>
      <c r="CM75" s="75"/>
      <c r="CN75" s="75"/>
      <c r="CO75" s="76"/>
      <c r="CP75" s="103"/>
      <c r="CQ75" s="101"/>
      <c r="CR75" s="75"/>
      <c r="CS75" s="75"/>
      <c r="CT75" s="75"/>
      <c r="CU75" s="75"/>
      <c r="CV75" s="75"/>
      <c r="CW75" s="75"/>
      <c r="CX75" s="75"/>
      <c r="CY75" s="75"/>
      <c r="CZ75" s="101"/>
    </row>
    <row r="76" spans="1:104">
      <c r="A76" s="69" t="s">
        <v>335</v>
      </c>
      <c r="B76" s="134">
        <v>-0.15870514676935565</v>
      </c>
      <c r="C76" s="135">
        <v>-1.3336835734405139</v>
      </c>
      <c r="D76" s="136">
        <v>0.69268589535504965</v>
      </c>
      <c r="E76" s="137">
        <v>0.17451266023249534</v>
      </c>
      <c r="F76" s="137">
        <v>-0.64223264642744304</v>
      </c>
      <c r="G76" s="137">
        <v>2.6043615450961788</v>
      </c>
      <c r="H76" s="137">
        <v>0.60401824663618431</v>
      </c>
      <c r="I76" s="138">
        <v>1.1734752875553811</v>
      </c>
      <c r="J76" s="139">
        <v>1.4649338064307793</v>
      </c>
      <c r="K76" s="136">
        <v>-0.20591871531417949</v>
      </c>
      <c r="L76" s="137">
        <v>0.60308315156307746</v>
      </c>
      <c r="M76" s="137">
        <v>-4.5943379765711612E-3</v>
      </c>
      <c r="N76" s="137">
        <v>-0.40714899512543923</v>
      </c>
      <c r="O76" s="137">
        <v>-1.8557134820791243</v>
      </c>
      <c r="P76" s="137">
        <v>-1.0503033280252705</v>
      </c>
      <c r="Q76" s="137">
        <v>2.1817579390156494</v>
      </c>
      <c r="R76" s="137">
        <v>-1.0595200407689909</v>
      </c>
      <c r="S76" s="137">
        <v>-1.1878508356388928</v>
      </c>
      <c r="T76" s="136">
        <v>-0.56345460507579714</v>
      </c>
      <c r="V76" s="69" t="s">
        <v>335</v>
      </c>
      <c r="W76" s="74">
        <v>-315.2410004697449</v>
      </c>
      <c r="X76" s="106">
        <v>-88.243586932901962</v>
      </c>
      <c r="Y76" s="101">
        <v>144.66960550135627</v>
      </c>
      <c r="Z76" s="75">
        <v>11.484592211594645</v>
      </c>
      <c r="AA76" s="75">
        <v>-18.795070577958541</v>
      </c>
      <c r="AB76" s="75">
        <v>40.92317346654022</v>
      </c>
      <c r="AC76" s="75">
        <v>4.2640158393126057</v>
      </c>
      <c r="AD76" s="76">
        <v>106.79289456187144</v>
      </c>
      <c r="AE76" s="103">
        <v>189.69104482304829</v>
      </c>
      <c r="AF76" s="101">
        <v>-190.0185913512687</v>
      </c>
      <c r="AG76" s="75">
        <v>202.16273576192907</v>
      </c>
      <c r="AH76" s="75">
        <v>-0.60171372652621358</v>
      </c>
      <c r="AI76" s="75">
        <v>-40.485795243208486</v>
      </c>
      <c r="AJ76" s="75">
        <v>-39.420997559748685</v>
      </c>
      <c r="AK76" s="75">
        <v>-48.172503390546808</v>
      </c>
      <c r="AL76" s="75">
        <v>38.544517343108055</v>
      </c>
      <c r="AM76" s="75">
        <v>-177.60404789508902</v>
      </c>
      <c r="AN76" s="75">
        <v>-124.4407866411766</v>
      </c>
      <c r="AO76" s="101">
        <v>-371.3394725099788</v>
      </c>
      <c r="AQ76" s="69" t="s">
        <v>335</v>
      </c>
      <c r="AR76" s="134">
        <v>1.3638731726629105</v>
      </c>
      <c r="AS76" s="135">
        <v>-4.6781458134252718</v>
      </c>
      <c r="AT76" s="136">
        <v>0.5615254180585616</v>
      </c>
      <c r="AU76" s="137">
        <v>2.5006550446593057</v>
      </c>
      <c r="AV76" s="137">
        <v>-3.559955340788501</v>
      </c>
      <c r="AW76" s="137">
        <v>5.6598463922288289</v>
      </c>
      <c r="AX76" s="137">
        <v>1.5725833796259359</v>
      </c>
      <c r="AY76" s="138">
        <v>-0.36173257715026441</v>
      </c>
      <c r="AZ76" s="139">
        <v>4.7556343462375361</v>
      </c>
      <c r="BA76" s="136">
        <v>2.5609417539155688</v>
      </c>
      <c r="BB76" s="137">
        <v>2.0493924025954957</v>
      </c>
      <c r="BC76" s="137">
        <v>5.0965309135316605</v>
      </c>
      <c r="BD76" s="137">
        <v>2.7163138168684986</v>
      </c>
      <c r="BE76" s="137">
        <v>4.8350249215884267</v>
      </c>
      <c r="BF76" s="137">
        <v>2.1987371194362781</v>
      </c>
      <c r="BG76" s="137">
        <v>5.9984938737426496</v>
      </c>
      <c r="BH76" s="137">
        <v>4.8350128186631647</v>
      </c>
      <c r="BI76" s="137">
        <v>-3.1405878341113636</v>
      </c>
      <c r="BJ76" s="136">
        <v>-3.7407718742588081E-2</v>
      </c>
      <c r="BL76" s="69" t="s">
        <v>335</v>
      </c>
      <c r="BM76" s="74">
        <v>2668.4107461015519</v>
      </c>
      <c r="BN76" s="106">
        <v>-320.39116989262311</v>
      </c>
      <c r="BO76" s="101">
        <v>117.42929280929457</v>
      </c>
      <c r="BP76" s="75">
        <v>160.83220807128509</v>
      </c>
      <c r="BQ76" s="75">
        <v>-107.33480058267969</v>
      </c>
      <c r="BR76" s="75">
        <v>86.36315955617215</v>
      </c>
      <c r="BS76" s="75">
        <v>10.995658958037211</v>
      </c>
      <c r="BT76" s="76">
        <v>-33.426933193522927</v>
      </c>
      <c r="BU76" s="103">
        <v>596.45250590718933</v>
      </c>
      <c r="BV76" s="101">
        <v>2299.4435874917544</v>
      </c>
      <c r="BW76" s="75">
        <v>677.25138141045318</v>
      </c>
      <c r="BX76" s="75">
        <v>635.08712304763321</v>
      </c>
      <c r="BY76" s="75">
        <v>261.88944136532155</v>
      </c>
      <c r="BZ76" s="75">
        <v>96.155476283834787</v>
      </c>
      <c r="CA76" s="75">
        <v>97.639763921452868</v>
      </c>
      <c r="CB76" s="75">
        <v>102.15789652780109</v>
      </c>
      <c r="CC76" s="75">
        <v>764.90759654327667</v>
      </c>
      <c r="CD76" s="75">
        <v>-335.64509160801208</v>
      </c>
      <c r="CE76" s="101">
        <v>-24.523470214073313</v>
      </c>
      <c r="CG76" s="69" t="s">
        <v>335</v>
      </c>
      <c r="CH76" s="74"/>
      <c r="CI76" s="106"/>
      <c r="CJ76" s="101"/>
      <c r="CK76" s="75"/>
      <c r="CL76" s="75"/>
      <c r="CM76" s="75"/>
      <c r="CN76" s="75"/>
      <c r="CO76" s="76"/>
      <c r="CP76" s="103"/>
      <c r="CQ76" s="101"/>
      <c r="CR76" s="75"/>
      <c r="CS76" s="75"/>
      <c r="CT76" s="75"/>
      <c r="CU76" s="75"/>
      <c r="CV76" s="75"/>
      <c r="CW76" s="75"/>
      <c r="CX76" s="75"/>
      <c r="CY76" s="75"/>
      <c r="CZ76" s="101"/>
    </row>
    <row r="77" spans="1:104" s="232" customFormat="1">
      <c r="A77" s="95" t="s">
        <v>336</v>
      </c>
      <c r="B77" s="140">
        <v>0.5344579101773661</v>
      </c>
      <c r="C77" s="141">
        <v>8.2180533548159129</v>
      </c>
      <c r="D77" s="142">
        <v>1.2227540476374532</v>
      </c>
      <c r="E77" s="143">
        <v>0.3922576009344203</v>
      </c>
      <c r="F77" s="143">
        <v>1.5456424677583458</v>
      </c>
      <c r="G77" s="143">
        <v>-1.4915819984466339</v>
      </c>
      <c r="H77" s="143">
        <v>3.2591829873108491</v>
      </c>
      <c r="I77" s="144">
        <v>2.0336318563308753</v>
      </c>
      <c r="J77" s="145">
        <v>-0.39555349057536215</v>
      </c>
      <c r="K77" s="142">
        <v>0.7789982351306346</v>
      </c>
      <c r="L77" s="143">
        <v>0.84246761177875218</v>
      </c>
      <c r="M77" s="143">
        <v>-0.44092912989257549</v>
      </c>
      <c r="N77" s="143">
        <v>1.0101417250916844</v>
      </c>
      <c r="O77" s="143">
        <v>-0.7135399019821409</v>
      </c>
      <c r="P77" s="143">
        <v>0.23213166617317427</v>
      </c>
      <c r="Q77" s="143">
        <v>1.2474929223391662</v>
      </c>
      <c r="R77" s="143">
        <v>1.176307579346525</v>
      </c>
      <c r="S77" s="143">
        <v>1.7165733117240567</v>
      </c>
      <c r="T77" s="142">
        <v>-0.60903160043067617</v>
      </c>
      <c r="U77" s="234"/>
      <c r="V77" s="95" t="s">
        <v>336</v>
      </c>
      <c r="W77" s="92">
        <v>1059.9256449560344</v>
      </c>
      <c r="X77" s="108">
        <v>536.49814186381082</v>
      </c>
      <c r="Y77" s="100">
        <v>257.14494260747233</v>
      </c>
      <c r="Z77" s="93">
        <v>25.859328692188683</v>
      </c>
      <c r="AA77" s="93">
        <v>44.943040340601783</v>
      </c>
      <c r="AB77" s="93">
        <v>-24.048112010098293</v>
      </c>
      <c r="AC77" s="93">
        <v>23.14689933681359</v>
      </c>
      <c r="AD77" s="94">
        <v>187.24378624796736</v>
      </c>
      <c r="AE77" s="102">
        <v>-51.969677878201765</v>
      </c>
      <c r="AF77" s="100">
        <v>717.36722743621795</v>
      </c>
      <c r="AG77" s="93">
        <v>284.11123934372154</v>
      </c>
      <c r="AH77" s="93">
        <v>-57.745190243691468</v>
      </c>
      <c r="AI77" s="93">
        <v>100.0367980545725</v>
      </c>
      <c r="AJ77" s="93">
        <v>-14.876472836246649</v>
      </c>
      <c r="AK77" s="93">
        <v>10.53497065542615</v>
      </c>
      <c r="AL77" s="93">
        <v>22.519954420125487</v>
      </c>
      <c r="AM77" s="93">
        <v>195.0916097431691</v>
      </c>
      <c r="AN77" s="93">
        <v>177.69431829912537</v>
      </c>
      <c r="AO77" s="100">
        <v>-399.11498907327041</v>
      </c>
      <c r="AP77" s="234"/>
      <c r="AQ77" s="95" t="s">
        <v>336</v>
      </c>
      <c r="AR77" s="140">
        <v>2.0606438247624759</v>
      </c>
      <c r="AS77" s="141">
        <v>9.6092292970280102</v>
      </c>
      <c r="AT77" s="142">
        <v>2.2795556599464417</v>
      </c>
      <c r="AU77" s="143">
        <v>3.2190863361539535</v>
      </c>
      <c r="AV77" s="143">
        <v>0.19538919443726765</v>
      </c>
      <c r="AW77" s="143">
        <v>3.2180501718940713</v>
      </c>
      <c r="AX77" s="143">
        <v>1.9367601386823585</v>
      </c>
      <c r="AY77" s="144">
        <v>2.1621370608659207</v>
      </c>
      <c r="AZ77" s="145">
        <v>4.1018777250290572</v>
      </c>
      <c r="BA77" s="142">
        <v>2.9389827194524099</v>
      </c>
      <c r="BB77" s="143">
        <v>2.9621230605065607</v>
      </c>
      <c r="BC77" s="143">
        <v>4.3880156510871515</v>
      </c>
      <c r="BD77" s="143">
        <v>2.8644019638853768</v>
      </c>
      <c r="BE77" s="143">
        <v>5.0493774204450226</v>
      </c>
      <c r="BF77" s="143">
        <v>3.2345272437445116</v>
      </c>
      <c r="BG77" s="143">
        <v>7.3800857219161964</v>
      </c>
      <c r="BH77" s="143">
        <v>4.344894251008613</v>
      </c>
      <c r="BI77" s="143">
        <v>-2.0621217355140997</v>
      </c>
      <c r="BJ77" s="142">
        <v>-0.35735347539661566</v>
      </c>
      <c r="BK77" s="234"/>
      <c r="BL77" s="95" t="s">
        <v>336</v>
      </c>
      <c r="BM77" s="92">
        <v>4025.5150967806403</v>
      </c>
      <c r="BN77" s="108">
        <v>619.3560949390594</v>
      </c>
      <c r="BO77" s="100">
        <v>474.43683024775237</v>
      </c>
      <c r="BP77" s="93">
        <v>206.40428703662838</v>
      </c>
      <c r="BQ77" s="93">
        <v>5.7579448943097304</v>
      </c>
      <c r="BR77" s="93">
        <v>49.515863528624322</v>
      </c>
      <c r="BS77" s="93">
        <v>13.933421482306812</v>
      </c>
      <c r="BT77" s="94">
        <v>198.82531330588063</v>
      </c>
      <c r="BU77" s="102">
        <v>515.64127921428371</v>
      </c>
      <c r="BV77" s="100">
        <v>2649.6728517057345</v>
      </c>
      <c r="BW77" s="93">
        <v>978.37258178690536</v>
      </c>
      <c r="BX77" s="93">
        <v>548.08180653217096</v>
      </c>
      <c r="BY77" s="93">
        <v>278.5552253885653</v>
      </c>
      <c r="BZ77" s="93">
        <v>99.498397665369794</v>
      </c>
      <c r="CA77" s="93">
        <v>142.52522933201544</v>
      </c>
      <c r="CB77" s="93">
        <v>125.61784968285747</v>
      </c>
      <c r="CC77" s="93">
        <v>698.72218100090686</v>
      </c>
      <c r="CD77" s="93">
        <v>-221.70041968307305</v>
      </c>
      <c r="CE77" s="100">
        <v>-233.59195932618604</v>
      </c>
      <c r="CF77" s="234"/>
      <c r="CG77" s="95" t="s">
        <v>336</v>
      </c>
      <c r="CH77" s="92"/>
      <c r="CI77" s="108"/>
      <c r="CJ77" s="100"/>
      <c r="CK77" s="93"/>
      <c r="CL77" s="93"/>
      <c r="CM77" s="93"/>
      <c r="CN77" s="93"/>
      <c r="CO77" s="94"/>
      <c r="CP77" s="102"/>
      <c r="CQ77" s="100"/>
      <c r="CR77" s="93"/>
      <c r="CS77" s="93"/>
      <c r="CT77" s="93"/>
      <c r="CU77" s="93"/>
      <c r="CV77" s="93"/>
      <c r="CW77" s="93"/>
      <c r="CX77" s="93"/>
      <c r="CY77" s="93"/>
      <c r="CZ77" s="100"/>
    </row>
    <row r="78" spans="1:104">
      <c r="A78" s="69" t="s">
        <v>337</v>
      </c>
      <c r="B78" s="134">
        <v>0.68404163024156084</v>
      </c>
      <c r="C78" s="135">
        <v>2.4985401136899066</v>
      </c>
      <c r="D78" s="136">
        <v>0.91048416740193705</v>
      </c>
      <c r="E78" s="137">
        <v>1.4451399588691904</v>
      </c>
      <c r="F78" s="137">
        <v>2.645389442782764</v>
      </c>
      <c r="G78" s="137">
        <v>0.80288404126280799</v>
      </c>
      <c r="H78" s="137">
        <v>1.9873453883174852</v>
      </c>
      <c r="I78" s="138">
        <v>-7.7310371472261163E-2</v>
      </c>
      <c r="J78" s="139">
        <v>2.9108620560021503</v>
      </c>
      <c r="K78" s="136">
        <v>0.89520099299602585</v>
      </c>
      <c r="L78" s="137">
        <v>0.98231373171799863</v>
      </c>
      <c r="M78" s="137">
        <v>-0.31248287768491645</v>
      </c>
      <c r="N78" s="137">
        <v>1.9488272542125706</v>
      </c>
      <c r="O78" s="137">
        <v>-1.9079508853181437E-2</v>
      </c>
      <c r="P78" s="137">
        <v>-1.0294407371873038</v>
      </c>
      <c r="Q78" s="137">
        <v>-0.21212634274965225</v>
      </c>
      <c r="R78" s="137">
        <v>2.1962638453095318</v>
      </c>
      <c r="S78" s="137">
        <v>0.23833061448130799</v>
      </c>
      <c r="T78" s="136">
        <v>-0.3350551975171201</v>
      </c>
      <c r="V78" s="69" t="s">
        <v>337</v>
      </c>
      <c r="W78" s="74">
        <v>1363.8272535077704</v>
      </c>
      <c r="X78" s="106">
        <v>176.51650076316764</v>
      </c>
      <c r="Y78" s="101">
        <v>193.81591044371817</v>
      </c>
      <c r="Z78" s="75">
        <v>95.643620795331117</v>
      </c>
      <c r="AA78" s="75">
        <v>78.109582131955904</v>
      </c>
      <c r="AB78" s="75">
        <v>12.751463231392563</v>
      </c>
      <c r="AC78" s="75">
        <v>14.574246616333653</v>
      </c>
      <c r="AD78" s="76">
        <v>-7.2630023312940466</v>
      </c>
      <c r="AE78" s="103">
        <v>380.92998105564038</v>
      </c>
      <c r="AF78" s="101">
        <v>830.79839877523773</v>
      </c>
      <c r="AG78" s="75">
        <v>334.06338724329544</v>
      </c>
      <c r="AH78" s="75">
        <v>-40.743101464544452</v>
      </c>
      <c r="AI78" s="75">
        <v>194.9466591759392</v>
      </c>
      <c r="AJ78" s="75">
        <v>-0.39494709790687921</v>
      </c>
      <c r="AK78" s="75">
        <v>-46.828177788918765</v>
      </c>
      <c r="AL78" s="75">
        <v>-3.8771115755846495</v>
      </c>
      <c r="AM78" s="75">
        <v>368.53694803924373</v>
      </c>
      <c r="AN78" s="75">
        <v>25.094742243694782</v>
      </c>
      <c r="AO78" s="101">
        <v>-218.23353752997355</v>
      </c>
      <c r="AQ78" s="69" t="s">
        <v>337</v>
      </c>
      <c r="AR78" s="134">
        <v>1.478432827402143</v>
      </c>
      <c r="AS78" s="135">
        <v>1.5164880712544182</v>
      </c>
      <c r="AT78" s="136">
        <v>3.4095365191970872</v>
      </c>
      <c r="AU78" s="137">
        <v>3.8780171364485083</v>
      </c>
      <c r="AV78" s="137">
        <v>2.5695388951753495</v>
      </c>
      <c r="AW78" s="137">
        <v>1.8838976969410171</v>
      </c>
      <c r="AX78" s="137">
        <v>6.4396142593686756</v>
      </c>
      <c r="AY78" s="138">
        <v>3.3789543314498571</v>
      </c>
      <c r="AZ78" s="139">
        <v>5.9349670164267954</v>
      </c>
      <c r="BA78" s="136">
        <v>2.5068969433833743</v>
      </c>
      <c r="BB78" s="137">
        <v>3.3887635003400751</v>
      </c>
      <c r="BC78" s="137">
        <v>1.8969856882114167</v>
      </c>
      <c r="BD78" s="137">
        <v>3.9798095766230945</v>
      </c>
      <c r="BE78" s="137">
        <v>-3.7898196849071253</v>
      </c>
      <c r="BF78" s="137">
        <v>0.46022448084661605</v>
      </c>
      <c r="BG78" s="137">
        <v>5.115634754831877</v>
      </c>
      <c r="BH78" s="137">
        <v>4.5285930425698728</v>
      </c>
      <c r="BI78" s="137">
        <v>-2.2122837302916754</v>
      </c>
      <c r="BJ78" s="136">
        <v>-1.4218420204417326</v>
      </c>
      <c r="BL78" s="69" t="s">
        <v>337</v>
      </c>
      <c r="BM78" s="74">
        <v>2924.5922006508335</v>
      </c>
      <c r="BN78" s="106">
        <v>108.17305030819807</v>
      </c>
      <c r="BO78" s="101">
        <v>708.25242836425969</v>
      </c>
      <c r="BP78" s="75">
        <v>250.64752333517936</v>
      </c>
      <c r="BQ78" s="75">
        <v>75.926072983735139</v>
      </c>
      <c r="BR78" s="75">
        <v>29.602740572789571</v>
      </c>
      <c r="BS78" s="75">
        <v>45.249690379597951</v>
      </c>
      <c r="BT78" s="76">
        <v>306.82640109295608</v>
      </c>
      <c r="BU78" s="103">
        <v>754.50777655876118</v>
      </c>
      <c r="BV78" s="101">
        <v>2289.9658158177772</v>
      </c>
      <c r="BW78" s="75">
        <v>1125.6202612741836</v>
      </c>
      <c r="BX78" s="75">
        <v>241.97547822516208</v>
      </c>
      <c r="BY78" s="75">
        <v>390.33541976742526</v>
      </c>
      <c r="BZ78" s="75">
        <v>-81.524169935268674</v>
      </c>
      <c r="CA78" s="75">
        <v>20.624693577387006</v>
      </c>
      <c r="CB78" s="75">
        <v>88.76130432732316</v>
      </c>
      <c r="CC78" s="75">
        <v>742.9502475589652</v>
      </c>
      <c r="CD78" s="75">
        <v>-238.77741897742635</v>
      </c>
      <c r="CE78" s="101">
        <v>-936.30687039814802</v>
      </c>
      <c r="CG78" s="69" t="s">
        <v>337</v>
      </c>
      <c r="CH78" s="74"/>
      <c r="CI78" s="106"/>
      <c r="CJ78" s="101"/>
      <c r="CK78" s="75"/>
      <c r="CL78" s="75"/>
      <c r="CM78" s="75"/>
      <c r="CN78" s="75"/>
      <c r="CO78" s="76"/>
      <c r="CP78" s="103"/>
      <c r="CQ78" s="101"/>
      <c r="CR78" s="75"/>
      <c r="CS78" s="75"/>
      <c r="CT78" s="75"/>
      <c r="CU78" s="75"/>
      <c r="CV78" s="75"/>
      <c r="CW78" s="75"/>
      <c r="CX78" s="75"/>
      <c r="CY78" s="75"/>
      <c r="CZ78" s="101"/>
    </row>
    <row r="79" spans="1:104">
      <c r="A79" s="69" t="s">
        <v>338</v>
      </c>
      <c r="B79" s="134">
        <v>0.11364002622828995</v>
      </c>
      <c r="C79" s="135">
        <v>5.8936259805738356</v>
      </c>
      <c r="D79" s="136">
        <v>-0.35585447560254613</v>
      </c>
      <c r="E79" s="137">
        <v>-1.3600268097836321</v>
      </c>
      <c r="F79" s="137">
        <v>1.5034183919981459</v>
      </c>
      <c r="G79" s="137">
        <v>-0.4664130353989604</v>
      </c>
      <c r="H79" s="137">
        <v>-1.4389828873648591</v>
      </c>
      <c r="I79" s="138">
        <v>-0.13278724314330637</v>
      </c>
      <c r="J79" s="139">
        <v>-0.4723993713100616</v>
      </c>
      <c r="K79" s="136">
        <v>0.22918028671909951</v>
      </c>
      <c r="L79" s="137">
        <v>-0.55766969285954149</v>
      </c>
      <c r="M79" s="137">
        <v>-1.5421070981006646</v>
      </c>
      <c r="N79" s="137">
        <v>0.96676949282914482</v>
      </c>
      <c r="O79" s="137">
        <v>3.052977033448645E-2</v>
      </c>
      <c r="P79" s="137">
        <v>-0.18614290851451942</v>
      </c>
      <c r="Q79" s="137">
        <v>-1.3170682543844792</v>
      </c>
      <c r="R79" s="137">
        <v>2.4099798388507399</v>
      </c>
      <c r="S79" s="137">
        <v>1.1980346433572375</v>
      </c>
      <c r="T79" s="136">
        <v>-0.42083723832367914</v>
      </c>
      <c r="V79" s="69" t="s">
        <v>338</v>
      </c>
      <c r="W79" s="74">
        <v>228.12285448299372</v>
      </c>
      <c r="X79" s="106">
        <v>426.77525864236941</v>
      </c>
      <c r="Y79" s="101">
        <v>-76.440892610989977</v>
      </c>
      <c r="Z79" s="75">
        <v>-91.311360675104879</v>
      </c>
      <c r="AA79" s="75">
        <v>45.565275876116175</v>
      </c>
      <c r="AB79" s="75">
        <v>-7.4670805242915321</v>
      </c>
      <c r="AC79" s="75">
        <v>-10.762537551689547</v>
      </c>
      <c r="AD79" s="76">
        <v>-12.465189736023603</v>
      </c>
      <c r="AE79" s="103">
        <v>-63.620057499050745</v>
      </c>
      <c r="AF79" s="101">
        <v>214.59661332191899</v>
      </c>
      <c r="AG79" s="75">
        <v>-191.51421970274532</v>
      </c>
      <c r="AH79" s="75">
        <v>-200.43943761970149</v>
      </c>
      <c r="AI79" s="75">
        <v>98.593350212919177</v>
      </c>
      <c r="AJ79" s="75">
        <v>0.63184769308463729</v>
      </c>
      <c r="AK79" s="75">
        <v>-8.3802780478436034</v>
      </c>
      <c r="AL79" s="75">
        <v>-24.021479113095211</v>
      </c>
      <c r="AM79" s="75">
        <v>413.28053495403947</v>
      </c>
      <c r="AN79" s="75">
        <v>126.44629494529545</v>
      </c>
      <c r="AO79" s="101">
        <v>-273.18806737130217</v>
      </c>
      <c r="AQ79" s="69" t="s">
        <v>338</v>
      </c>
      <c r="AR79" s="134">
        <v>1.1763570118914046</v>
      </c>
      <c r="AS79" s="135">
        <v>15.892713509127843</v>
      </c>
      <c r="AT79" s="136">
        <v>2.4859077212307179</v>
      </c>
      <c r="AU79" s="137">
        <v>0.63328510798046356</v>
      </c>
      <c r="AV79" s="137">
        <v>5.1194865576759785</v>
      </c>
      <c r="AW79" s="137">
        <v>1.4102328668968767</v>
      </c>
      <c r="AX79" s="137">
        <v>4.4228341216318912</v>
      </c>
      <c r="AY79" s="138">
        <v>3.0141914780624557</v>
      </c>
      <c r="AZ79" s="139">
        <v>3.5140863980226422</v>
      </c>
      <c r="BA79" s="136">
        <v>1.7043456077069585</v>
      </c>
      <c r="BB79" s="137">
        <v>1.8758780702762934</v>
      </c>
      <c r="BC79" s="137">
        <v>-2.2870335753675364</v>
      </c>
      <c r="BD79" s="137">
        <v>3.5508911197504878</v>
      </c>
      <c r="BE79" s="137">
        <v>-2.5448602125353381</v>
      </c>
      <c r="BF79" s="137">
        <v>-2.0243176901199034</v>
      </c>
      <c r="BG79" s="137">
        <v>1.8773078332966708</v>
      </c>
      <c r="BH79" s="137">
        <v>4.7683581750199489</v>
      </c>
      <c r="BI79" s="137">
        <v>1.9548687074808946</v>
      </c>
      <c r="BJ79" s="136">
        <v>-1.9147166766025125</v>
      </c>
      <c r="BL79" s="69" t="s">
        <v>338</v>
      </c>
      <c r="BM79" s="74">
        <v>2336.6347524770536</v>
      </c>
      <c r="BN79" s="106">
        <v>1051.5463143364459</v>
      </c>
      <c r="BO79" s="101">
        <v>519.18956594155679</v>
      </c>
      <c r="BP79" s="75">
        <v>41.676181024009566</v>
      </c>
      <c r="BQ79" s="75">
        <v>149.82282777071532</v>
      </c>
      <c r="BR79" s="75">
        <v>22.159444163542958</v>
      </c>
      <c r="BS79" s="75">
        <v>31.222624240770301</v>
      </c>
      <c r="BT79" s="76">
        <v>274.30848874252115</v>
      </c>
      <c r="BU79" s="103">
        <v>455.03129050143616</v>
      </c>
      <c r="BV79" s="101">
        <v>1572.743648182106</v>
      </c>
      <c r="BW79" s="75">
        <v>628.82314264620072</v>
      </c>
      <c r="BX79" s="75">
        <v>-299.52944305446363</v>
      </c>
      <c r="BY79" s="75">
        <v>353.09101220022239</v>
      </c>
      <c r="BZ79" s="75">
        <v>-54.060569800817575</v>
      </c>
      <c r="CA79" s="75">
        <v>-92.845988571883026</v>
      </c>
      <c r="CB79" s="75">
        <v>33.165881074553681</v>
      </c>
      <c r="CC79" s="75">
        <v>799.30504484136327</v>
      </c>
      <c r="CD79" s="75">
        <v>204.794568846939</v>
      </c>
      <c r="CE79" s="101">
        <v>-1261.8760664845249</v>
      </c>
      <c r="CG79" s="69" t="s">
        <v>338</v>
      </c>
      <c r="CH79" s="74"/>
      <c r="CI79" s="106"/>
      <c r="CJ79" s="101"/>
      <c r="CK79" s="75"/>
      <c r="CL79" s="75"/>
      <c r="CM79" s="75"/>
      <c r="CN79" s="75"/>
      <c r="CO79" s="76"/>
      <c r="CP79" s="103"/>
      <c r="CQ79" s="101"/>
      <c r="CR79" s="75"/>
      <c r="CS79" s="75"/>
      <c r="CT79" s="75"/>
      <c r="CU79" s="75"/>
      <c r="CV79" s="75"/>
      <c r="CW79" s="75"/>
      <c r="CX79" s="75"/>
      <c r="CY79" s="75"/>
      <c r="CZ79" s="101"/>
    </row>
    <row r="80" spans="1:104">
      <c r="A80" s="69" t="s">
        <v>339</v>
      </c>
      <c r="B80" s="134">
        <v>6.5072567303836593E-2</v>
      </c>
      <c r="C80" s="135">
        <v>2.4294461838775039</v>
      </c>
      <c r="D80" s="136">
        <v>0.32112300377149516</v>
      </c>
      <c r="E80" s="137">
        <v>0.98760890148938962</v>
      </c>
      <c r="F80" s="137">
        <v>9.1570786299377538E-2</v>
      </c>
      <c r="G80" s="137">
        <v>0.91526216119437454</v>
      </c>
      <c r="H80" s="137">
        <v>-5.1651941094407183</v>
      </c>
      <c r="I80" s="138">
        <v>0.25603996361815984</v>
      </c>
      <c r="J80" s="139">
        <v>0.49242219771357121</v>
      </c>
      <c r="K80" s="136">
        <v>-0.24588414363431177</v>
      </c>
      <c r="L80" s="137">
        <v>-0.43900913498895466</v>
      </c>
      <c r="M80" s="137">
        <v>-2.1790941386714335</v>
      </c>
      <c r="N80" s="137">
        <v>-2.0489832459506307</v>
      </c>
      <c r="O80" s="137">
        <v>1.9725770959865052</v>
      </c>
      <c r="P80" s="137">
        <v>0.32154791964256191</v>
      </c>
      <c r="Q80" s="137">
        <v>-0.45866343494272988</v>
      </c>
      <c r="R80" s="137">
        <v>0.93217953554693977</v>
      </c>
      <c r="S80" s="137">
        <v>1.8562370095247527</v>
      </c>
      <c r="T80" s="136">
        <v>6.267030389459638E-2</v>
      </c>
      <c r="V80" s="69" t="s">
        <v>339</v>
      </c>
      <c r="W80" s="74">
        <v>130.77618541690754</v>
      </c>
      <c r="X80" s="106">
        <v>186.29181142452126</v>
      </c>
      <c r="Y80" s="101">
        <v>68.734776088360377</v>
      </c>
      <c r="Z80" s="75">
        <v>65.405653021986836</v>
      </c>
      <c r="AA80" s="75">
        <v>2.8170318490169848</v>
      </c>
      <c r="AB80" s="75">
        <v>14.584626729963247</v>
      </c>
      <c r="AC80" s="75">
        <v>-38.07596107539382</v>
      </c>
      <c r="AD80" s="76">
        <v>24.003425562790653</v>
      </c>
      <c r="AE80" s="103">
        <v>66.003338464332046</v>
      </c>
      <c r="AF80" s="101">
        <v>-230.76519495551474</v>
      </c>
      <c r="AG80" s="75">
        <v>-149.92319626831886</v>
      </c>
      <c r="AH80" s="75">
        <v>-278.86574433217902</v>
      </c>
      <c r="AI80" s="75">
        <v>-210.98012970687341</v>
      </c>
      <c r="AJ80" s="75">
        <v>40.837149682009567</v>
      </c>
      <c r="AK80" s="75">
        <v>14.449355462779749</v>
      </c>
      <c r="AL80" s="75">
        <v>-8.2552005037828167</v>
      </c>
      <c r="AM80" s="75">
        <v>163.70931326036225</v>
      </c>
      <c r="AN80" s="75">
        <v>198.26325745048962</v>
      </c>
      <c r="AO80" s="101">
        <v>40.511454395222245</v>
      </c>
      <c r="AQ80" s="69" t="s">
        <v>339</v>
      </c>
      <c r="AR80" s="134">
        <v>1.403127046511421</v>
      </c>
      <c r="AS80" s="135">
        <v>20.312857431163778</v>
      </c>
      <c r="AT80" s="136">
        <v>2.1077277185735266</v>
      </c>
      <c r="AU80" s="137">
        <v>1.4501051123278819</v>
      </c>
      <c r="AV80" s="137">
        <v>5.8958429728519279</v>
      </c>
      <c r="AW80" s="137">
        <v>-0.25920846364080319</v>
      </c>
      <c r="AX80" s="137">
        <v>-1.5653710750450522</v>
      </c>
      <c r="AY80" s="138">
        <v>2.0800646443227322</v>
      </c>
      <c r="AZ80" s="139">
        <v>2.5219342631788599</v>
      </c>
      <c r="BA80" s="136">
        <v>1.6636151587474224</v>
      </c>
      <c r="BB80" s="137">
        <v>0.82060159765757756</v>
      </c>
      <c r="BC80" s="137">
        <v>-4.4118994590444549</v>
      </c>
      <c r="BD80" s="137">
        <v>1.843806745435761</v>
      </c>
      <c r="BE80" s="137">
        <v>1.2565489847722988</v>
      </c>
      <c r="BF80" s="137">
        <v>-0.66597030211841268</v>
      </c>
      <c r="BG80" s="137">
        <v>-0.75524641660101866</v>
      </c>
      <c r="BH80" s="137">
        <v>6.8773745722972235</v>
      </c>
      <c r="BI80" s="137">
        <v>5.0957737400336711</v>
      </c>
      <c r="BJ80" s="136">
        <v>-1.2971002977522073</v>
      </c>
      <c r="BL80" s="69" t="s">
        <v>339</v>
      </c>
      <c r="BM80" s="74">
        <v>2782.651938363706</v>
      </c>
      <c r="BN80" s="106">
        <v>1326.0817126938691</v>
      </c>
      <c r="BO80" s="101">
        <v>443.2547365285609</v>
      </c>
      <c r="BP80" s="75">
        <v>95.597241834401757</v>
      </c>
      <c r="BQ80" s="75">
        <v>171.43493019769085</v>
      </c>
      <c r="BR80" s="75">
        <v>-4.1791025730340152</v>
      </c>
      <c r="BS80" s="75">
        <v>-11.117352673936125</v>
      </c>
      <c r="BT80" s="76">
        <v>191.51901974344037</v>
      </c>
      <c r="BU80" s="103">
        <v>331.34358414271992</v>
      </c>
      <c r="BV80" s="101">
        <v>1531.9970445778599</v>
      </c>
      <c r="BW80" s="75">
        <v>276.73721061595279</v>
      </c>
      <c r="BX80" s="75">
        <v>-577.79347366011643</v>
      </c>
      <c r="BY80" s="75">
        <v>182.59667773655747</v>
      </c>
      <c r="BZ80" s="75">
        <v>26.197577440940677</v>
      </c>
      <c r="CA80" s="75">
        <v>-30.224129718556469</v>
      </c>
      <c r="CB80" s="75">
        <v>-13.63383677233719</v>
      </c>
      <c r="CC80" s="75">
        <v>1140.6184059968145</v>
      </c>
      <c r="CD80" s="75">
        <v>527.49861293860522</v>
      </c>
      <c r="CE80" s="101">
        <v>-850.02513957932388</v>
      </c>
      <c r="CG80" s="69" t="s">
        <v>339</v>
      </c>
      <c r="CH80" s="74"/>
      <c r="CI80" s="106"/>
      <c r="CJ80" s="101"/>
      <c r="CK80" s="75"/>
      <c r="CL80" s="75"/>
      <c r="CM80" s="75"/>
      <c r="CN80" s="75"/>
      <c r="CO80" s="76"/>
      <c r="CP80" s="103"/>
      <c r="CQ80" s="101"/>
      <c r="CR80" s="75"/>
      <c r="CS80" s="75"/>
      <c r="CT80" s="75"/>
      <c r="CU80" s="75"/>
      <c r="CV80" s="75"/>
      <c r="CW80" s="75"/>
      <c r="CX80" s="75"/>
      <c r="CY80" s="75"/>
      <c r="CZ80" s="101"/>
    </row>
    <row r="81" spans="1:104" s="232" customFormat="1">
      <c r="A81" s="95" t="s">
        <v>340</v>
      </c>
      <c r="B81" s="140">
        <v>-7.6439625823332413E-2</v>
      </c>
      <c r="C81" s="141">
        <v>-3.8420474460504228</v>
      </c>
      <c r="D81" s="142">
        <v>9.4434923315001029E-2</v>
      </c>
      <c r="E81" s="143">
        <v>1.6925892415970756</v>
      </c>
      <c r="F81" s="143">
        <v>1.4717113165599871</v>
      </c>
      <c r="G81" s="143">
        <v>1.0712424626387884</v>
      </c>
      <c r="H81" s="143">
        <v>-1.4058584501231541</v>
      </c>
      <c r="I81" s="144">
        <v>-1.5495173362231829</v>
      </c>
      <c r="J81" s="145">
        <v>1.1476418936235966</v>
      </c>
      <c r="K81" s="142">
        <v>-0.31649014604197001</v>
      </c>
      <c r="L81" s="143">
        <v>-0.90007309420191417</v>
      </c>
      <c r="M81" s="143">
        <v>0.48045818928854622</v>
      </c>
      <c r="N81" s="143">
        <v>-0.66692343417088518</v>
      </c>
      <c r="O81" s="143">
        <v>-1.0999751428257154</v>
      </c>
      <c r="P81" s="143">
        <v>0.24250785138160147</v>
      </c>
      <c r="Q81" s="143">
        <v>-1.0471209351138766</v>
      </c>
      <c r="R81" s="143">
        <v>0.71324831218375628</v>
      </c>
      <c r="S81" s="143">
        <v>-0.72184830663847288</v>
      </c>
      <c r="T81" s="142">
        <v>0.41662462500220432</v>
      </c>
      <c r="U81" s="234"/>
      <c r="V81" s="95" t="s">
        <v>340</v>
      </c>
      <c r="W81" s="92">
        <v>-153.72050100751221</v>
      </c>
      <c r="X81" s="108">
        <v>-301.76858797995101</v>
      </c>
      <c r="Y81" s="100">
        <v>20.278233601613465</v>
      </c>
      <c r="Z81" s="93">
        <v>113.20091988711556</v>
      </c>
      <c r="AA81" s="93">
        <v>45.316352665043269</v>
      </c>
      <c r="AB81" s="93">
        <v>17.226396628605698</v>
      </c>
      <c r="AC81" s="93">
        <v>-9.8281908739064647</v>
      </c>
      <c r="AD81" s="94">
        <v>-145.63724470524903</v>
      </c>
      <c r="AE81" s="102">
        <v>154.58522712274316</v>
      </c>
      <c r="AF81" s="100">
        <v>-296.29941936230171</v>
      </c>
      <c r="AG81" s="93">
        <v>-306.02877586586692</v>
      </c>
      <c r="AH81" s="93">
        <v>60.145959436595149</v>
      </c>
      <c r="AI81" s="93">
        <v>-67.26483387270855</v>
      </c>
      <c r="AJ81" s="93">
        <v>-23.221362709278765</v>
      </c>
      <c r="AK81" s="93">
        <v>10.932583405552577</v>
      </c>
      <c r="AL81" s="93">
        <v>-18.760042466362847</v>
      </c>
      <c r="AM81" s="93">
        <v>126.42827906057573</v>
      </c>
      <c r="AN81" s="93">
        <v>-78.531226350844008</v>
      </c>
      <c r="AO81" s="100">
        <v>269.48404561039206</v>
      </c>
      <c r="AP81" s="234"/>
      <c r="AQ81" s="95" t="s">
        <v>340</v>
      </c>
      <c r="AR81" s="140">
        <v>0.78695104334614019</v>
      </c>
      <c r="AS81" s="141">
        <v>6.9048802658129071</v>
      </c>
      <c r="AT81" s="142">
        <v>0.96954388816958836</v>
      </c>
      <c r="AU81" s="143">
        <v>2.7641385326190981</v>
      </c>
      <c r="AV81" s="143">
        <v>5.8187446219247541</v>
      </c>
      <c r="AW81" s="143">
        <v>2.3356777958601027</v>
      </c>
      <c r="AX81" s="143">
        <v>-6.0124488992980618</v>
      </c>
      <c r="AY81" s="144">
        <v>-1.5047151439846362</v>
      </c>
      <c r="AZ81" s="145">
        <v>4.1103309791740372</v>
      </c>
      <c r="BA81" s="142">
        <v>0.55851081017503912</v>
      </c>
      <c r="BB81" s="143">
        <v>-0.92156126731436361</v>
      </c>
      <c r="BC81" s="143">
        <v>-3.5272621986389807</v>
      </c>
      <c r="BD81" s="143">
        <v>0.15290029720718135</v>
      </c>
      <c r="BE81" s="143">
        <v>0.86244591316224639</v>
      </c>
      <c r="BF81" s="143">
        <v>-0.65568708981402768</v>
      </c>
      <c r="BG81" s="143">
        <v>-3.0044713631056985</v>
      </c>
      <c r="BH81" s="143">
        <v>6.3882229128841228</v>
      </c>
      <c r="BI81" s="143">
        <v>2.5763435395995016</v>
      </c>
      <c r="BJ81" s="142">
        <v>-0.27854453581511729</v>
      </c>
      <c r="BK81" s="234"/>
      <c r="BL81" s="95" t="s">
        <v>340</v>
      </c>
      <c r="BM81" s="92">
        <v>1569.0057924001594</v>
      </c>
      <c r="BN81" s="108">
        <v>487.8149828501073</v>
      </c>
      <c r="BO81" s="100">
        <v>206.38802752270203</v>
      </c>
      <c r="BP81" s="93">
        <v>182.93883302932863</v>
      </c>
      <c r="BQ81" s="93">
        <v>171.80824252213233</v>
      </c>
      <c r="BR81" s="93">
        <v>37.095406065669977</v>
      </c>
      <c r="BS81" s="93">
        <v>-44.09244288465618</v>
      </c>
      <c r="BT81" s="94">
        <v>-141.36201120977603</v>
      </c>
      <c r="BU81" s="102">
        <v>537.89848914366485</v>
      </c>
      <c r="BV81" s="100">
        <v>518.33039777934027</v>
      </c>
      <c r="BW81" s="93">
        <v>-313.40280459363566</v>
      </c>
      <c r="BX81" s="93">
        <v>-459.90232397982982</v>
      </c>
      <c r="BY81" s="93">
        <v>15.295045809276417</v>
      </c>
      <c r="BZ81" s="93">
        <v>17.852687567908561</v>
      </c>
      <c r="CA81" s="93">
        <v>-29.826516968430042</v>
      </c>
      <c r="CB81" s="93">
        <v>-54.913833658825524</v>
      </c>
      <c r="CC81" s="93">
        <v>1071.9550753142212</v>
      </c>
      <c r="CD81" s="93">
        <v>271.27306828863584</v>
      </c>
      <c r="CE81" s="100">
        <v>-181.42610489566141</v>
      </c>
      <c r="CF81" s="234"/>
      <c r="CG81" s="95" t="s">
        <v>340</v>
      </c>
      <c r="CH81" s="92"/>
      <c r="CI81" s="108"/>
      <c r="CJ81" s="100"/>
      <c r="CK81" s="93"/>
      <c r="CL81" s="93"/>
      <c r="CM81" s="93"/>
      <c r="CN81" s="93"/>
      <c r="CO81" s="94"/>
      <c r="CP81" s="102"/>
      <c r="CQ81" s="100"/>
      <c r="CR81" s="93"/>
      <c r="CS81" s="93"/>
      <c r="CT81" s="93"/>
      <c r="CU81" s="93"/>
      <c r="CV81" s="93"/>
      <c r="CW81" s="93"/>
      <c r="CX81" s="93"/>
      <c r="CY81" s="93"/>
      <c r="CZ81" s="100"/>
    </row>
    <row r="82" spans="1:104">
      <c r="A82" s="69" t="s">
        <v>341</v>
      </c>
      <c r="B82" s="134">
        <v>0.43672991504704051</v>
      </c>
      <c r="C82" s="135">
        <v>-1.3786010844190844</v>
      </c>
      <c r="D82" s="136">
        <v>0.9792248487362043</v>
      </c>
      <c r="E82" s="137">
        <v>-0.3572585792327998</v>
      </c>
      <c r="F82" s="137">
        <v>0.91086010438630183</v>
      </c>
      <c r="G82" s="137">
        <v>1.6476770971771471</v>
      </c>
      <c r="H82" s="137">
        <v>2.4856111343556808</v>
      </c>
      <c r="I82" s="138">
        <v>1.755019074719244</v>
      </c>
      <c r="J82" s="139">
        <v>1.3606558061967533</v>
      </c>
      <c r="K82" s="136">
        <v>0.75325608323850712</v>
      </c>
      <c r="L82" s="137">
        <v>0.85947813175983878</v>
      </c>
      <c r="M82" s="137">
        <v>0.80083423214420968</v>
      </c>
      <c r="N82" s="137">
        <v>0.72750810393191756</v>
      </c>
      <c r="O82" s="137">
        <v>1.3257052364674449</v>
      </c>
      <c r="P82" s="137">
        <v>-0.17000897028143225</v>
      </c>
      <c r="Q82" s="137">
        <v>-0.25967082420288445</v>
      </c>
      <c r="R82" s="137">
        <v>1.1722970130327637</v>
      </c>
      <c r="S82" s="137">
        <v>0.13963347879712984</v>
      </c>
      <c r="T82" s="136">
        <v>-0.18029501807091952</v>
      </c>
      <c r="V82" s="69" t="s">
        <v>341</v>
      </c>
      <c r="W82" s="74">
        <v>877.59487810308929</v>
      </c>
      <c r="X82" s="106">
        <v>-104.12023276508626</v>
      </c>
      <c r="Y82" s="101">
        <v>210.46982863109588</v>
      </c>
      <c r="Z82" s="75">
        <v>-24.297990164303883</v>
      </c>
      <c r="AA82" s="75">
        <v>28.45961258418447</v>
      </c>
      <c r="AB82" s="75">
        <v>26.779741017173819</v>
      </c>
      <c r="AC82" s="75">
        <v>17.132324133326165</v>
      </c>
      <c r="AD82" s="76">
        <v>162.39614106071895</v>
      </c>
      <c r="AE82" s="103">
        <v>185.38117756115389</v>
      </c>
      <c r="AF82" s="101">
        <v>702.96965200544219</v>
      </c>
      <c r="AG82" s="75">
        <v>289.59606125778373</v>
      </c>
      <c r="AH82" s="75">
        <v>100.73377110500587</v>
      </c>
      <c r="AI82" s="75">
        <v>72.88594991883474</v>
      </c>
      <c r="AJ82" s="75">
        <v>27.678860280454046</v>
      </c>
      <c r="AK82" s="75">
        <v>-7.6828217228130598</v>
      </c>
      <c r="AL82" s="75">
        <v>-4.6035044327079504</v>
      </c>
      <c r="AM82" s="75">
        <v>209.28000436104776</v>
      </c>
      <c r="AN82" s="75">
        <v>15.081331237859558</v>
      </c>
      <c r="AO82" s="101">
        <v>-117.10554732949095</v>
      </c>
      <c r="AQ82" s="69" t="s">
        <v>341</v>
      </c>
      <c r="AR82" s="134">
        <v>0.5393865502232531</v>
      </c>
      <c r="AS82" s="135">
        <v>2.8610634943959656</v>
      </c>
      <c r="AT82" s="136">
        <v>1.0383248012546087</v>
      </c>
      <c r="AU82" s="137">
        <v>0.93830505123593255</v>
      </c>
      <c r="AV82" s="137">
        <v>4.0305910760577657</v>
      </c>
      <c r="AW82" s="137">
        <v>3.1933166501099564</v>
      </c>
      <c r="AX82" s="137">
        <v>-5.5532666636080918</v>
      </c>
      <c r="AY82" s="138">
        <v>0.3014393082587441</v>
      </c>
      <c r="AZ82" s="139">
        <v>2.5420564304155402</v>
      </c>
      <c r="BA82" s="136">
        <v>0.41703957465719643</v>
      </c>
      <c r="BB82" s="137">
        <v>-1.0420809802710207</v>
      </c>
      <c r="BC82" s="137">
        <v>-2.4498479673814133</v>
      </c>
      <c r="BD82" s="137">
        <v>-1.0469041378563415</v>
      </c>
      <c r="BE82" s="137">
        <v>2.2190875401190358</v>
      </c>
      <c r="BF82" s="137">
        <v>0.20699024587453874</v>
      </c>
      <c r="BG82" s="137">
        <v>-3.0506854164100372</v>
      </c>
      <c r="BH82" s="137">
        <v>5.322254280483274</v>
      </c>
      <c r="BI82" s="137">
        <v>2.4753443386525964</v>
      </c>
      <c r="BJ82" s="136">
        <v>-0.12369660635648261</v>
      </c>
      <c r="BL82" s="69" t="s">
        <v>341</v>
      </c>
      <c r="BM82" s="74">
        <v>1082.7734169954783</v>
      </c>
      <c r="BN82" s="106">
        <v>207.1782493218534</v>
      </c>
      <c r="BO82" s="101">
        <v>223.04194571007974</v>
      </c>
      <c r="BP82" s="75">
        <v>62.997222069693635</v>
      </c>
      <c r="BQ82" s="75">
        <v>122.1582729743609</v>
      </c>
      <c r="BR82" s="75">
        <v>51.123683851451233</v>
      </c>
      <c r="BS82" s="75">
        <v>-41.534365367663668</v>
      </c>
      <c r="BT82" s="76">
        <v>28.297132182236965</v>
      </c>
      <c r="BU82" s="103">
        <v>342.34968564917835</v>
      </c>
      <c r="BV82" s="101">
        <v>390.50165100954473</v>
      </c>
      <c r="BW82" s="75">
        <v>-357.87013057914737</v>
      </c>
      <c r="BX82" s="75">
        <v>-318.42545141027949</v>
      </c>
      <c r="BY82" s="75">
        <v>-106.76566344782805</v>
      </c>
      <c r="BZ82" s="75">
        <v>45.926494946269486</v>
      </c>
      <c r="CA82" s="75">
        <v>9.3188390976756637</v>
      </c>
      <c r="CB82" s="75">
        <v>-55.640226515948825</v>
      </c>
      <c r="CC82" s="75">
        <v>912.69813163602521</v>
      </c>
      <c r="CD82" s="75">
        <v>261.25965728280062</v>
      </c>
      <c r="CE82" s="101">
        <v>-80.298114695178811</v>
      </c>
      <c r="CG82" s="69" t="s">
        <v>341</v>
      </c>
      <c r="CH82" s="74"/>
      <c r="CI82" s="106"/>
      <c r="CJ82" s="101"/>
      <c r="CK82" s="75"/>
      <c r="CL82" s="75"/>
      <c r="CM82" s="75"/>
      <c r="CN82" s="75"/>
      <c r="CO82" s="76"/>
      <c r="CP82" s="103"/>
      <c r="CQ82" s="101"/>
      <c r="CR82" s="75"/>
      <c r="CS82" s="75"/>
      <c r="CT82" s="75"/>
      <c r="CU82" s="75"/>
      <c r="CV82" s="75"/>
      <c r="CW82" s="75"/>
      <c r="CX82" s="75"/>
      <c r="CY82" s="75"/>
      <c r="CZ82" s="101"/>
    </row>
    <row r="83" spans="1:104">
      <c r="A83" s="69" t="s">
        <v>342</v>
      </c>
      <c r="B83" s="134">
        <v>0.6872830357373072</v>
      </c>
      <c r="C83" s="135">
        <v>5.8692125355023883</v>
      </c>
      <c r="D83" s="136">
        <v>-0.57749115814730301</v>
      </c>
      <c r="E83" s="137">
        <v>0.80586249121954445</v>
      </c>
      <c r="F83" s="137">
        <v>-8.8502283372168264</v>
      </c>
      <c r="G83" s="137">
        <v>2.1876145354928545</v>
      </c>
      <c r="H83" s="137">
        <v>-0.27342704755427549</v>
      </c>
      <c r="I83" s="138">
        <v>0.689076849967174</v>
      </c>
      <c r="J83" s="139">
        <v>0.75366321114160861</v>
      </c>
      <c r="K83" s="136">
        <v>0.79873206401366303</v>
      </c>
      <c r="L83" s="137">
        <v>0.77209879520592217</v>
      </c>
      <c r="M83" s="137">
        <v>-0.12377117315237607</v>
      </c>
      <c r="N83" s="137">
        <v>3.3105336916783523</v>
      </c>
      <c r="O83" s="137">
        <v>-1.0045751309532669</v>
      </c>
      <c r="P83" s="137">
        <v>-0.59076804088151746</v>
      </c>
      <c r="Q83" s="137">
        <v>0.76746475332558628</v>
      </c>
      <c r="R83" s="137">
        <v>1.4650326903077993</v>
      </c>
      <c r="S83" s="137">
        <v>-0.55498246533710605</v>
      </c>
      <c r="T83" s="136">
        <v>0.339588751756148</v>
      </c>
      <c r="V83" s="69" t="s">
        <v>342</v>
      </c>
      <c r="W83" s="74">
        <v>1387.104968308995</v>
      </c>
      <c r="X83" s="106">
        <v>437.16713912524392</v>
      </c>
      <c r="Y83" s="101">
        <v>-125.33858679554032</v>
      </c>
      <c r="Z83" s="75">
        <v>54.612781309629099</v>
      </c>
      <c r="AA83" s="75">
        <v>-279.04207127913969</v>
      </c>
      <c r="AB83" s="75">
        <v>36.141196506872348</v>
      </c>
      <c r="AC83" s="75">
        <v>-1.9314677671843583</v>
      </c>
      <c r="AD83" s="76">
        <v>64.880974434279779</v>
      </c>
      <c r="AE83" s="103">
        <v>104.0792335732167</v>
      </c>
      <c r="AF83" s="101">
        <v>751.02455735995318</v>
      </c>
      <c r="AG83" s="75">
        <v>262.39007951623353</v>
      </c>
      <c r="AH83" s="75">
        <v>-15.693365779112355</v>
      </c>
      <c r="AI83" s="75">
        <v>334.0812370059175</v>
      </c>
      <c r="AJ83" s="75">
        <v>-21.252170403347918</v>
      </c>
      <c r="AK83" s="75">
        <v>-26.651824439461052</v>
      </c>
      <c r="AL83" s="75">
        <v>13.570462385775045</v>
      </c>
      <c r="AM83" s="75">
        <v>264.60558289973051</v>
      </c>
      <c r="AN83" s="75">
        <v>-60.02544382578526</v>
      </c>
      <c r="AO83" s="101">
        <v>220.17262504609243</v>
      </c>
      <c r="AQ83" s="69" t="s">
        <v>342</v>
      </c>
      <c r="AR83" s="134">
        <v>1.1154690526649969</v>
      </c>
      <c r="AS83" s="135">
        <v>2.8373491971438014</v>
      </c>
      <c r="AT83" s="136">
        <v>0.81358707079408621</v>
      </c>
      <c r="AU83" s="137">
        <v>3.154660022767386</v>
      </c>
      <c r="AV83" s="137">
        <v>-6.5808346876861323</v>
      </c>
      <c r="AW83" s="137">
        <v>5.9449296068354585</v>
      </c>
      <c r="AX83" s="137">
        <v>-4.4363652271561698</v>
      </c>
      <c r="AY83" s="138">
        <v>1.1268768986264277</v>
      </c>
      <c r="AZ83" s="139">
        <v>3.805253550840626</v>
      </c>
      <c r="BA83" s="136">
        <v>0.98765886134393188</v>
      </c>
      <c r="BB83" s="137">
        <v>0.28120983512451847</v>
      </c>
      <c r="BC83" s="137">
        <v>-1.0445885104287123</v>
      </c>
      <c r="BD83" s="137">
        <v>1.2501162046976155</v>
      </c>
      <c r="BE83" s="137">
        <v>1.1613356841519984</v>
      </c>
      <c r="BF83" s="137">
        <v>-0.19922856856495752</v>
      </c>
      <c r="BG83" s="137">
        <v>-1.0027725428310763</v>
      </c>
      <c r="BH83" s="137">
        <v>4.3504352837696159</v>
      </c>
      <c r="BI83" s="137">
        <v>0.70020085411661714</v>
      </c>
      <c r="BJ83" s="136">
        <v>0.63899846746524602</v>
      </c>
      <c r="BL83" s="69" t="s">
        <v>342</v>
      </c>
      <c r="BM83" s="74">
        <v>2241.7555308214796</v>
      </c>
      <c r="BN83" s="106">
        <v>217.57012980472791</v>
      </c>
      <c r="BO83" s="101">
        <v>174.1442515255294</v>
      </c>
      <c r="BP83" s="75">
        <v>208.92136405442761</v>
      </c>
      <c r="BQ83" s="75">
        <v>-202.44907418089497</v>
      </c>
      <c r="BR83" s="75">
        <v>94.731960882615112</v>
      </c>
      <c r="BS83" s="75">
        <v>-32.703295583158479</v>
      </c>
      <c r="BT83" s="76">
        <v>105.64329635254035</v>
      </c>
      <c r="BU83" s="103">
        <v>510.0489767214458</v>
      </c>
      <c r="BV83" s="101">
        <v>926.92959504757891</v>
      </c>
      <c r="BW83" s="75">
        <v>96.034168639831478</v>
      </c>
      <c r="BX83" s="75">
        <v>-133.67937956969035</v>
      </c>
      <c r="BY83" s="75">
        <v>128.72222334517028</v>
      </c>
      <c r="BZ83" s="75">
        <v>24.04247684983693</v>
      </c>
      <c r="CA83" s="75">
        <v>-8.9527072939417849</v>
      </c>
      <c r="CB83" s="75">
        <v>-18.04828501707857</v>
      </c>
      <c r="CC83" s="75">
        <v>764.02317958171625</v>
      </c>
      <c r="CD83" s="75">
        <v>74.787918511719909</v>
      </c>
      <c r="CE83" s="101">
        <v>413.06257772221579</v>
      </c>
      <c r="CG83" s="69" t="s">
        <v>342</v>
      </c>
      <c r="CH83" s="74"/>
      <c r="CI83" s="106"/>
      <c r="CJ83" s="101"/>
      <c r="CK83" s="75"/>
      <c r="CL83" s="75"/>
      <c r="CM83" s="75"/>
      <c r="CN83" s="75"/>
      <c r="CO83" s="76"/>
      <c r="CP83" s="103"/>
      <c r="CQ83" s="101"/>
      <c r="CR83" s="75"/>
      <c r="CS83" s="75"/>
      <c r="CT83" s="75"/>
      <c r="CU83" s="75"/>
      <c r="CV83" s="75"/>
      <c r="CW83" s="75"/>
      <c r="CX83" s="75"/>
      <c r="CY83" s="75"/>
      <c r="CZ83" s="101"/>
    </row>
    <row r="84" spans="1:104">
      <c r="A84" s="69" t="s">
        <v>343</v>
      </c>
      <c r="B84" s="134">
        <v>0.41262767764422836</v>
      </c>
      <c r="C84" s="135">
        <v>11.510461792597603</v>
      </c>
      <c r="D84" s="136">
        <v>-0.54213530647171382</v>
      </c>
      <c r="E84" s="137">
        <v>-0.53998430670083586</v>
      </c>
      <c r="F84" s="137">
        <v>0.38273913969004703</v>
      </c>
      <c r="G84" s="137">
        <v>2.9462348018374662</v>
      </c>
      <c r="H84" s="137">
        <v>-4.2216901755737783</v>
      </c>
      <c r="I84" s="138">
        <v>-1.1718195348989546</v>
      </c>
      <c r="J84" s="139">
        <v>1.3385566015946537</v>
      </c>
      <c r="K84" s="136">
        <v>-0.31701391480363217</v>
      </c>
      <c r="L84" s="137">
        <v>-0.18404678931881469</v>
      </c>
      <c r="M84" s="137">
        <v>0.50689574626638922</v>
      </c>
      <c r="N84" s="137">
        <v>-1.0482308341515534</v>
      </c>
      <c r="O84" s="137">
        <v>-0.53147481503337257</v>
      </c>
      <c r="P84" s="137">
        <v>-0.41563333882311815</v>
      </c>
      <c r="Q84" s="137">
        <v>0.11465641462700127</v>
      </c>
      <c r="R84" s="137">
        <v>0.48807672839119576</v>
      </c>
      <c r="S84" s="137">
        <v>-2.3620517468744384</v>
      </c>
      <c r="T84" s="136">
        <v>0.2490697392882435</v>
      </c>
      <c r="V84" s="69" t="s">
        <v>343</v>
      </c>
      <c r="W84" s="74">
        <v>838.50697677428252</v>
      </c>
      <c r="X84" s="106">
        <v>907.67443489936795</v>
      </c>
      <c r="Y84" s="101">
        <v>-116.98545378152994</v>
      </c>
      <c r="Z84" s="75">
        <v>-36.889288664629021</v>
      </c>
      <c r="AA84" s="75">
        <v>10.999518453215387</v>
      </c>
      <c r="AB84" s="75">
        <v>49.739033538672174</v>
      </c>
      <c r="AC84" s="75">
        <v>-29.740156171421859</v>
      </c>
      <c r="AD84" s="76">
        <v>-111.09456093736662</v>
      </c>
      <c r="AE84" s="103">
        <v>186.2448851680856</v>
      </c>
      <c r="AF84" s="101">
        <v>-300.45982747751987</v>
      </c>
      <c r="AG84" s="75">
        <v>-63.029387347152806</v>
      </c>
      <c r="AH84" s="75">
        <v>64.191477564467277</v>
      </c>
      <c r="AI84" s="75">
        <v>-109.28375488427628</v>
      </c>
      <c r="AJ84" s="75">
        <v>-11.130602675270893</v>
      </c>
      <c r="AK84" s="75">
        <v>-18.640048808704705</v>
      </c>
      <c r="AL84" s="75">
        <v>2.0429366307514556</v>
      </c>
      <c r="AM84" s="75">
        <v>89.445024653850851</v>
      </c>
      <c r="AN84" s="75">
        <v>-254.055472611195</v>
      </c>
      <c r="AO84" s="101">
        <v>162.03293796589423</v>
      </c>
      <c r="AQ84" s="69" t="s">
        <v>343</v>
      </c>
      <c r="AR84" s="134">
        <v>1.4666724956054145</v>
      </c>
      <c r="AS84" s="135">
        <v>11.954527977376749</v>
      </c>
      <c r="AT84" s="136">
        <v>-5.3908868431173929E-2</v>
      </c>
      <c r="AU84" s="137">
        <v>1.5942868269066546</v>
      </c>
      <c r="AV84" s="137">
        <v>-6.3090764934103039</v>
      </c>
      <c r="AW84" s="137">
        <v>8.0771269458528749</v>
      </c>
      <c r="AX84" s="137">
        <v>-3.4856102327625149</v>
      </c>
      <c r="AY84" s="138">
        <v>-0.31338517224206441</v>
      </c>
      <c r="AZ84" s="139">
        <v>4.6792816060123865</v>
      </c>
      <c r="BA84" s="136">
        <v>0.91564951111247073</v>
      </c>
      <c r="BB84" s="137">
        <v>0.53801656498992934</v>
      </c>
      <c r="BC84" s="137">
        <v>1.672552902038249</v>
      </c>
      <c r="BD84" s="137">
        <v>2.2845750734729497</v>
      </c>
      <c r="BE84" s="137">
        <v>-1.3227952768884443</v>
      </c>
      <c r="BF84" s="137">
        <v>-0.93258306523402723</v>
      </c>
      <c r="BG84" s="137">
        <v>-0.43258655264728496</v>
      </c>
      <c r="BH84" s="137">
        <v>3.8912921100989983</v>
      </c>
      <c r="BI84" s="137">
        <v>-3.4702116557264295</v>
      </c>
      <c r="BJ84" s="136">
        <v>0.82647150247368018</v>
      </c>
      <c r="BL84" s="69" t="s">
        <v>343</v>
      </c>
      <c r="BM84" s="74">
        <v>2949.4863221788546</v>
      </c>
      <c r="BN84" s="106">
        <v>938.95275327957461</v>
      </c>
      <c r="BO84" s="101">
        <v>-11.575978344360919</v>
      </c>
      <c r="BP84" s="75">
        <v>106.62642236781176</v>
      </c>
      <c r="BQ84" s="75">
        <v>-194.26658757669657</v>
      </c>
      <c r="BR84" s="75">
        <v>129.88636769132404</v>
      </c>
      <c r="BS84" s="75">
        <v>-24.367490679186517</v>
      </c>
      <c r="BT84" s="76">
        <v>-29.45469014761693</v>
      </c>
      <c r="BU84" s="103">
        <v>630.29052342519935</v>
      </c>
      <c r="BV84" s="101">
        <v>857.23496252557379</v>
      </c>
      <c r="BW84" s="75">
        <v>182.92797756099753</v>
      </c>
      <c r="BX84" s="75">
        <v>209.37784232695594</v>
      </c>
      <c r="BY84" s="75">
        <v>230.41859816776741</v>
      </c>
      <c r="BZ84" s="75">
        <v>-27.92527550744353</v>
      </c>
      <c r="CA84" s="75">
        <v>-42.042111565426239</v>
      </c>
      <c r="CB84" s="75">
        <v>-7.7501478825442973</v>
      </c>
      <c r="CC84" s="75">
        <v>689.75889097520485</v>
      </c>
      <c r="CD84" s="75">
        <v>-377.53081154996471</v>
      </c>
      <c r="CE84" s="101">
        <v>534.58406129288778</v>
      </c>
      <c r="CG84" s="69" t="s">
        <v>343</v>
      </c>
      <c r="CH84" s="74"/>
      <c r="CI84" s="106"/>
      <c r="CJ84" s="101"/>
      <c r="CK84" s="75"/>
      <c r="CL84" s="75"/>
      <c r="CM84" s="75"/>
      <c r="CN84" s="75"/>
      <c r="CO84" s="76"/>
      <c r="CP84" s="103"/>
      <c r="CQ84" s="101"/>
      <c r="CR84" s="75"/>
      <c r="CS84" s="75"/>
      <c r="CT84" s="75"/>
      <c r="CU84" s="75"/>
      <c r="CV84" s="75"/>
      <c r="CW84" s="75"/>
      <c r="CX84" s="75"/>
      <c r="CY84" s="75"/>
      <c r="CZ84" s="101"/>
    </row>
    <row r="85" spans="1:104" s="232" customFormat="1">
      <c r="A85" s="95" t="s">
        <v>344</v>
      </c>
      <c r="B85" s="140">
        <v>-0.17795207478761288</v>
      </c>
      <c r="C85" s="141">
        <v>-10.943501215870633</v>
      </c>
      <c r="D85" s="142">
        <v>0.73748007202572019</v>
      </c>
      <c r="E85" s="143">
        <v>1.285837036530979</v>
      </c>
      <c r="F85" s="143">
        <v>2.4496666108731802</v>
      </c>
      <c r="G85" s="143">
        <v>0.88071881361240223</v>
      </c>
      <c r="H85" s="143">
        <v>-5.3409993433000125</v>
      </c>
      <c r="I85" s="144">
        <v>0.223783302649605</v>
      </c>
      <c r="J85" s="145">
        <v>0.23490724501311622</v>
      </c>
      <c r="K85" s="142">
        <v>0.63254957335741047</v>
      </c>
      <c r="L85" s="143">
        <v>0.41088139129132895</v>
      </c>
      <c r="M85" s="143">
        <v>1.2848205076372743</v>
      </c>
      <c r="N85" s="143">
        <v>0.78345695627823897</v>
      </c>
      <c r="O85" s="143">
        <v>-0.75080181748267139</v>
      </c>
      <c r="P85" s="143">
        <v>-1.4052348439419493E-2</v>
      </c>
      <c r="Q85" s="143">
        <v>3.4347078711162604</v>
      </c>
      <c r="R85" s="143">
        <v>-0.18696906473114616</v>
      </c>
      <c r="S85" s="143">
        <v>1.9258045855829353</v>
      </c>
      <c r="T85" s="142">
        <v>-0.29107259790754902</v>
      </c>
      <c r="U85" s="234"/>
      <c r="V85" s="95" t="s">
        <v>344</v>
      </c>
      <c r="W85" s="92">
        <v>-363.11125708112377</v>
      </c>
      <c r="X85" s="108">
        <v>-962.29728555270594</v>
      </c>
      <c r="Y85" s="100">
        <v>158.27546306609293</v>
      </c>
      <c r="Z85" s="93">
        <v>87.368241930724253</v>
      </c>
      <c r="AA85" s="93">
        <v>70.670281486123713</v>
      </c>
      <c r="AB85" s="93">
        <v>15.306564575457287</v>
      </c>
      <c r="AC85" s="93">
        <v>-36.036829947120054</v>
      </c>
      <c r="AD85" s="94">
        <v>20.967205020906476</v>
      </c>
      <c r="AE85" s="102">
        <v>33.12216680680649</v>
      </c>
      <c r="AF85" s="100">
        <v>597.6180341210129</v>
      </c>
      <c r="AG85" s="93">
        <v>140.45308128139004</v>
      </c>
      <c r="AH85" s="93">
        <v>163.52985257614455</v>
      </c>
      <c r="AI85" s="93">
        <v>80.823449585275739</v>
      </c>
      <c r="AJ85" s="93">
        <v>-15.640368627190583</v>
      </c>
      <c r="AK85" s="93">
        <v>-0.62759105481927691</v>
      </c>
      <c r="AL85" s="93">
        <v>61.269453294718915</v>
      </c>
      <c r="AM85" s="93">
        <v>-34.431217280372948</v>
      </c>
      <c r="AN85" s="93">
        <v>202.24137434587101</v>
      </c>
      <c r="AO85" s="100">
        <v>-189.82963552232104</v>
      </c>
      <c r="AP85" s="234"/>
      <c r="AQ85" s="95" t="s">
        <v>344</v>
      </c>
      <c r="AR85" s="140">
        <v>1.3635923974312014</v>
      </c>
      <c r="AS85" s="141">
        <v>3.6864660684324591</v>
      </c>
      <c r="AT85" s="142">
        <v>0.58818326270471122</v>
      </c>
      <c r="AU85" s="143">
        <v>1.1879278139525606</v>
      </c>
      <c r="AV85" s="143">
        <v>-5.4061102037562421</v>
      </c>
      <c r="AW85" s="143">
        <v>7.8733969025656103</v>
      </c>
      <c r="AX85" s="143">
        <v>-7.3377429861161687</v>
      </c>
      <c r="AY85" s="144">
        <v>1.4821808115717428</v>
      </c>
      <c r="AZ85" s="145">
        <v>3.7346781973244703</v>
      </c>
      <c r="BA85" s="142">
        <v>1.8764198515162533</v>
      </c>
      <c r="BB85" s="143">
        <v>1.8679949806526652</v>
      </c>
      <c r="BC85" s="143">
        <v>2.4864581313581047</v>
      </c>
      <c r="BD85" s="143">
        <v>3.7780508326142215</v>
      </c>
      <c r="BE85" s="143">
        <v>-0.97440863332103334</v>
      </c>
      <c r="BF85" s="143">
        <v>-1.1861357429285735</v>
      </c>
      <c r="BG85" s="143">
        <v>4.0770760864514477</v>
      </c>
      <c r="BH85" s="143">
        <v>2.9626680409223782</v>
      </c>
      <c r="BI85" s="143">
        <v>-0.895854972650445</v>
      </c>
      <c r="BJ85" s="142">
        <v>0.11588583855042245</v>
      </c>
      <c r="BK85" s="234"/>
      <c r="BL85" s="95" t="s">
        <v>344</v>
      </c>
      <c r="BM85" s="92">
        <v>2740.0955661052431</v>
      </c>
      <c r="BN85" s="108">
        <v>278.42405570681967</v>
      </c>
      <c r="BO85" s="100">
        <v>126.42125112011854</v>
      </c>
      <c r="BP85" s="93">
        <v>80.793744411420448</v>
      </c>
      <c r="BQ85" s="93">
        <v>-168.91265875561612</v>
      </c>
      <c r="BR85" s="93">
        <v>127.96653563817563</v>
      </c>
      <c r="BS85" s="93">
        <v>-50.576129752400107</v>
      </c>
      <c r="BT85" s="94">
        <v>137.14975957853858</v>
      </c>
      <c r="BU85" s="102">
        <v>508.82746310926268</v>
      </c>
      <c r="BV85" s="100">
        <v>1751.1524160088884</v>
      </c>
      <c r="BW85" s="93">
        <v>629.40983470825449</v>
      </c>
      <c r="BX85" s="93">
        <v>312.76173546650534</v>
      </c>
      <c r="BY85" s="93">
        <v>378.5068816257517</v>
      </c>
      <c r="BZ85" s="93">
        <v>-20.344281425355348</v>
      </c>
      <c r="CA85" s="93">
        <v>-53.602286025798094</v>
      </c>
      <c r="CB85" s="93">
        <v>72.279347878537465</v>
      </c>
      <c r="CC85" s="93">
        <v>528.89939463425617</v>
      </c>
      <c r="CD85" s="93">
        <v>-96.758210853249693</v>
      </c>
      <c r="CE85" s="100">
        <v>75.270380160174682</v>
      </c>
      <c r="CF85" s="234"/>
      <c r="CG85" s="95" t="s">
        <v>344</v>
      </c>
      <c r="CH85" s="92"/>
      <c r="CI85" s="108"/>
      <c r="CJ85" s="100"/>
      <c r="CK85" s="93"/>
      <c r="CL85" s="93"/>
      <c r="CM85" s="93"/>
      <c r="CN85" s="93"/>
      <c r="CO85" s="94"/>
      <c r="CP85" s="102"/>
      <c r="CQ85" s="100"/>
      <c r="CR85" s="93"/>
      <c r="CS85" s="93"/>
      <c r="CT85" s="93"/>
      <c r="CU85" s="93"/>
      <c r="CV85" s="93"/>
      <c r="CW85" s="93"/>
      <c r="CX85" s="93"/>
      <c r="CY85" s="93"/>
      <c r="CZ85" s="100"/>
    </row>
    <row r="86" spans="1:104">
      <c r="A86" s="69" t="s">
        <v>345</v>
      </c>
      <c r="B86" s="134">
        <v>-2.3003435123781446</v>
      </c>
      <c r="C86" s="135">
        <v>-3.2377154574811828</v>
      </c>
      <c r="D86" s="136">
        <v>-3.2723847038191978</v>
      </c>
      <c r="E86" s="137">
        <v>-2.8146700349186204</v>
      </c>
      <c r="F86" s="137">
        <v>-2.3247066438176756</v>
      </c>
      <c r="G86" s="137">
        <v>-4.4976189965296403</v>
      </c>
      <c r="H86" s="137">
        <v>-9.8860423897710881</v>
      </c>
      <c r="I86" s="138">
        <v>-3.2275224331004049</v>
      </c>
      <c r="J86" s="139">
        <v>-5.3874281330990588</v>
      </c>
      <c r="K86" s="136">
        <v>-3.1780181635267635</v>
      </c>
      <c r="L86" s="137">
        <v>-1.1864965474750466</v>
      </c>
      <c r="M86" s="137">
        <v>-3.9539076072201307</v>
      </c>
      <c r="N86" s="137">
        <v>-8.510227795895398</v>
      </c>
      <c r="O86" s="137">
        <v>-0.94973774134299305</v>
      </c>
      <c r="P86" s="137">
        <v>-0.69493246752209137</v>
      </c>
      <c r="Q86" s="137">
        <v>-5.1221634274392862</v>
      </c>
      <c r="R86" s="137">
        <v>-2.3450263727964105</v>
      </c>
      <c r="S86" s="137">
        <v>-6.0119544837992862</v>
      </c>
      <c r="T86" s="136">
        <v>8.9903583583383906E-2</v>
      </c>
      <c r="V86" s="69" t="s">
        <v>345</v>
      </c>
      <c r="W86" s="74">
        <v>-4685.4987574130064</v>
      </c>
      <c r="X86" s="106">
        <v>-253.5462933888075</v>
      </c>
      <c r="Y86" s="101">
        <v>-707.48744971038468</v>
      </c>
      <c r="Z86" s="75">
        <v>-193.70635857955585</v>
      </c>
      <c r="AA86" s="75">
        <v>-68.708195806228559</v>
      </c>
      <c r="AB86" s="75">
        <v>-78.855372029811861</v>
      </c>
      <c r="AC86" s="75">
        <v>-63.140561445169737</v>
      </c>
      <c r="AD86" s="76">
        <v>-303.07696184961605</v>
      </c>
      <c r="AE86" s="103">
        <v>-761.41742455993881</v>
      </c>
      <c r="AF86" s="101">
        <v>-3021.5095992854622</v>
      </c>
      <c r="AG86" s="75">
        <v>-407.2509037301279</v>
      </c>
      <c r="AH86" s="75">
        <v>-509.71271195206282</v>
      </c>
      <c r="AI86" s="75">
        <v>-884.81540951669558</v>
      </c>
      <c r="AJ86" s="75">
        <v>-19.635970589984026</v>
      </c>
      <c r="AK86" s="75">
        <v>-31.031974136945792</v>
      </c>
      <c r="AL86" s="75">
        <v>-94.50916430839311</v>
      </c>
      <c r="AM86" s="75">
        <v>-431.04002211877378</v>
      </c>
      <c r="AN86" s="75">
        <v>-643.51344293246802</v>
      </c>
      <c r="AO86" s="101">
        <v>58.46200953159132</v>
      </c>
      <c r="AQ86" s="69" t="s">
        <v>345</v>
      </c>
      <c r="AR86" s="134">
        <v>-1.3987396248681505</v>
      </c>
      <c r="AS86" s="135">
        <v>1.7318699921301528</v>
      </c>
      <c r="AT86" s="136">
        <v>-3.6469619513185947</v>
      </c>
      <c r="AU86" s="137">
        <v>-1.3075913723079258</v>
      </c>
      <c r="AV86" s="137">
        <v>-8.4391320617742345</v>
      </c>
      <c r="AW86" s="137">
        <v>1.3517135396840407</v>
      </c>
      <c r="AX86" s="137">
        <v>-18.523560447227627</v>
      </c>
      <c r="AY86" s="138">
        <v>-3.487000883794289</v>
      </c>
      <c r="AZ86" s="139">
        <v>-3.1714562423521553</v>
      </c>
      <c r="BA86" s="136">
        <v>-2.0986789322295474</v>
      </c>
      <c r="BB86" s="137">
        <v>-0.19843786448430212</v>
      </c>
      <c r="BC86" s="137">
        <v>-2.3477940269443276</v>
      </c>
      <c r="BD86" s="137">
        <v>-5.7394508294081659</v>
      </c>
      <c r="BE86" s="137">
        <v>-3.1981985982956873</v>
      </c>
      <c r="BF86" s="137">
        <v>-1.7057162684466554</v>
      </c>
      <c r="BG86" s="137">
        <v>-0.99683951838742679</v>
      </c>
      <c r="BH86" s="137">
        <v>-0.61689880553411625</v>
      </c>
      <c r="BI86" s="137">
        <v>-6.9838327733953935</v>
      </c>
      <c r="BJ86" s="136">
        <v>0.38688616220250438</v>
      </c>
      <c r="BL86" s="69" t="s">
        <v>345</v>
      </c>
      <c r="BM86" s="74">
        <v>-2822.9980694108526</v>
      </c>
      <c r="BN86" s="106">
        <v>128.99799508309843</v>
      </c>
      <c r="BO86" s="101">
        <v>-791.53602722136202</v>
      </c>
      <c r="BP86" s="75">
        <v>-88.614624003831523</v>
      </c>
      <c r="BQ86" s="75">
        <v>-266.08046714602915</v>
      </c>
      <c r="BR86" s="75">
        <v>22.331422591189948</v>
      </c>
      <c r="BS86" s="75">
        <v>-130.84901533089601</v>
      </c>
      <c r="BT86" s="76">
        <v>-328.32334333179642</v>
      </c>
      <c r="BU86" s="103">
        <v>-437.97113901183002</v>
      </c>
      <c r="BV86" s="101">
        <v>-1973.326835282016</v>
      </c>
      <c r="BW86" s="75">
        <v>-67.43713027965714</v>
      </c>
      <c r="BX86" s="75">
        <v>-297.68474759056335</v>
      </c>
      <c r="BY86" s="75">
        <v>-579.19447780977862</v>
      </c>
      <c r="BZ86" s="75">
        <v>-67.65911229579342</v>
      </c>
      <c r="CA86" s="75">
        <v>-76.951438439930826</v>
      </c>
      <c r="CB86" s="75">
        <v>-17.626311997147695</v>
      </c>
      <c r="CC86" s="75">
        <v>-111.42063184556537</v>
      </c>
      <c r="CD86" s="75">
        <v>-755.35298502357728</v>
      </c>
      <c r="CE86" s="101">
        <v>250.83793702125695</v>
      </c>
      <c r="CG86" s="69" t="s">
        <v>345</v>
      </c>
      <c r="CH86" s="134">
        <v>-2.3003435123781446</v>
      </c>
      <c r="CI86" s="135">
        <v>-3.2377154574811828</v>
      </c>
      <c r="CJ86" s="136">
        <v>-3.2723847038191978</v>
      </c>
      <c r="CK86" s="137">
        <v>-2.8146700349186204</v>
      </c>
      <c r="CL86" s="137">
        <v>-2.3247066438176756</v>
      </c>
      <c r="CM86" s="137">
        <v>-4.4976189965296403</v>
      </c>
      <c r="CN86" s="137">
        <v>-9.8860423897710881</v>
      </c>
      <c r="CO86" s="138">
        <v>-3.2275224331004049</v>
      </c>
      <c r="CP86" s="139">
        <v>-5.3874281330990588</v>
      </c>
      <c r="CQ86" s="136">
        <v>-3.1780181635267635</v>
      </c>
      <c r="CR86" s="137">
        <v>-1.1864965474750466</v>
      </c>
      <c r="CS86" s="137">
        <v>-3.9539076072201307</v>
      </c>
      <c r="CT86" s="137">
        <v>-8.510227795895398</v>
      </c>
      <c r="CU86" s="137">
        <v>-0.94973774134299305</v>
      </c>
      <c r="CV86" s="137">
        <v>-0.69493246752209137</v>
      </c>
      <c r="CW86" s="137">
        <v>-5.1221634274392862</v>
      </c>
      <c r="CX86" s="137">
        <v>-2.3450263727964105</v>
      </c>
      <c r="CY86" s="137">
        <v>-6.0119544837992862</v>
      </c>
      <c r="CZ86" s="136">
        <v>8.9903583583383906E-2</v>
      </c>
    </row>
    <row r="87" spans="1:104">
      <c r="A87" s="69" t="s">
        <v>346</v>
      </c>
      <c r="B87" s="134">
        <v>-1.1069831861270418</v>
      </c>
      <c r="C87" s="135">
        <v>-5.5978674916745579</v>
      </c>
      <c r="D87" s="136">
        <v>1.2597555620644796</v>
      </c>
      <c r="E87" s="137">
        <v>1.3950933563336987</v>
      </c>
      <c r="F87" s="137">
        <v>-0.30736982659861356</v>
      </c>
      <c r="G87" s="137">
        <v>1.0024588824265379</v>
      </c>
      <c r="H87" s="137">
        <v>-1.3540616602622957</v>
      </c>
      <c r="I87" s="138">
        <v>1.8709448666021089</v>
      </c>
      <c r="J87" s="139">
        <v>3.6970648150193686</v>
      </c>
      <c r="K87" s="136">
        <v>-1.9263803392284728</v>
      </c>
      <c r="L87" s="137">
        <v>-0.33621424623415663</v>
      </c>
      <c r="M87" s="137">
        <v>0.7319472035294261</v>
      </c>
      <c r="N87" s="137">
        <v>-12.03523304128683</v>
      </c>
      <c r="O87" s="137">
        <v>0.99488249847339283</v>
      </c>
      <c r="P87" s="137">
        <v>-0.5697209056503838</v>
      </c>
      <c r="Q87" s="137">
        <v>-1.1005635111499101</v>
      </c>
      <c r="R87" s="137">
        <v>-0.378993890108692</v>
      </c>
      <c r="S87" s="137">
        <v>-5.0981289192764017</v>
      </c>
      <c r="T87" s="136">
        <v>-1.1726646678328012</v>
      </c>
      <c r="V87" s="69" t="s">
        <v>346</v>
      </c>
      <c r="W87" s="74">
        <v>-2202.9122288585932</v>
      </c>
      <c r="X87" s="106">
        <v>-424.17719383840267</v>
      </c>
      <c r="Y87" s="101">
        <v>263.44572263942973</v>
      </c>
      <c r="Z87" s="75">
        <v>93.308320296883721</v>
      </c>
      <c r="AA87" s="75">
        <v>-8.8733240941332951</v>
      </c>
      <c r="AB87" s="75">
        <v>16.785310911635179</v>
      </c>
      <c r="AC87" s="75">
        <v>-7.7932117341230196</v>
      </c>
      <c r="AD87" s="76">
        <v>170.01862725916544</v>
      </c>
      <c r="AE87" s="103">
        <v>494.36445119386372</v>
      </c>
      <c r="AF87" s="101">
        <v>-1773.3056932152249</v>
      </c>
      <c r="AG87" s="75">
        <v>-114.03232706707058</v>
      </c>
      <c r="AH87" s="75">
        <v>90.627167029539123</v>
      </c>
      <c r="AI87" s="75">
        <v>-1144.8235184105451</v>
      </c>
      <c r="AJ87" s="75">
        <v>20.373990396109548</v>
      </c>
      <c r="AK87" s="75">
        <v>-25.263898575388339</v>
      </c>
      <c r="AL87" s="75">
        <v>-19.266391235145193</v>
      </c>
      <c r="AM87" s="75">
        <v>-68.029368689618423</v>
      </c>
      <c r="AN87" s="75">
        <v>-512.89134666310383</v>
      </c>
      <c r="AO87" s="101">
        <v>-763.23951563826995</v>
      </c>
      <c r="AQ87" s="69" t="s">
        <v>346</v>
      </c>
      <c r="AR87" s="134">
        <v>-3.1558325326344505</v>
      </c>
      <c r="AS87" s="135">
        <v>-9.2870793943396706</v>
      </c>
      <c r="AT87" s="136">
        <v>-1.8664365431440233</v>
      </c>
      <c r="AU87" s="137">
        <v>-0.73071407689307977</v>
      </c>
      <c r="AV87" s="137">
        <v>0.14225575343007613</v>
      </c>
      <c r="AW87" s="137">
        <v>0.17625253302950838</v>
      </c>
      <c r="AX87" s="137">
        <v>-19.40643707774138</v>
      </c>
      <c r="AY87" s="138">
        <v>-2.3541508228594465</v>
      </c>
      <c r="AZ87" s="139">
        <v>-0.34272245824997771</v>
      </c>
      <c r="BA87" s="136">
        <v>-4.7454592921862826</v>
      </c>
      <c r="BB87" s="137">
        <v>-1.29607673668517</v>
      </c>
      <c r="BC87" s="137">
        <v>-1.5111306070676123</v>
      </c>
      <c r="BD87" s="137">
        <v>-19.740931104498561</v>
      </c>
      <c r="BE87" s="137">
        <v>-1.2430466242432048</v>
      </c>
      <c r="BF87" s="137">
        <v>-1.68490519243919</v>
      </c>
      <c r="BG87" s="137">
        <v>-2.8321610927148466</v>
      </c>
      <c r="BH87" s="137">
        <v>-2.423088340860835</v>
      </c>
      <c r="BI87" s="137">
        <v>-11.233277147491616</v>
      </c>
      <c r="BJ87" s="136">
        <v>-1.12608009338242</v>
      </c>
      <c r="BL87" s="69" t="s">
        <v>346</v>
      </c>
      <c r="BM87" s="74">
        <v>-6413.0152665784408</v>
      </c>
      <c r="BN87" s="106">
        <v>-732.34633788054816</v>
      </c>
      <c r="BO87" s="101">
        <v>-402.75171778639196</v>
      </c>
      <c r="BP87" s="75">
        <v>-49.919085016576901</v>
      </c>
      <c r="BQ87" s="75">
        <v>4.0882800389772456</v>
      </c>
      <c r="BR87" s="75">
        <v>2.9755369959527798</v>
      </c>
      <c r="BS87" s="75">
        <v>-136.71075929783467</v>
      </c>
      <c r="BT87" s="76">
        <v>-223.18569050691076</v>
      </c>
      <c r="BU87" s="103">
        <v>-47.685921391183001</v>
      </c>
      <c r="BV87" s="101">
        <v>-4497.657085857194</v>
      </c>
      <c r="BW87" s="75">
        <v>-443.85953686296125</v>
      </c>
      <c r="BX87" s="75">
        <v>-191.36421478191187</v>
      </c>
      <c r="BY87" s="75">
        <v>-2058.0992332262413</v>
      </c>
      <c r="BZ87" s="75">
        <v>-26.032951496335954</v>
      </c>
      <c r="CA87" s="75">
        <v>-75.563512575858113</v>
      </c>
      <c r="CB87" s="75">
        <v>-50.463165618067933</v>
      </c>
      <c r="CC87" s="75">
        <v>-444.0555834349143</v>
      </c>
      <c r="CD87" s="75">
        <v>-1208.2188878608958</v>
      </c>
      <c r="CE87" s="101">
        <v>-732.57420366310544</v>
      </c>
      <c r="CG87" s="69" t="s">
        <v>346</v>
      </c>
      <c r="CH87" s="134">
        <v>-3.38186228259999</v>
      </c>
      <c r="CI87" s="135">
        <v>-8.6543399280884827</v>
      </c>
      <c r="CJ87" s="136">
        <v>-2.0538531900732404</v>
      </c>
      <c r="CK87" s="137">
        <v>-1.4588439532447817</v>
      </c>
      <c r="CL87" s="137">
        <v>-2.6249310236362677</v>
      </c>
      <c r="CM87" s="137">
        <v>-3.5402468952315136</v>
      </c>
      <c r="CN87" s="137">
        <v>-11.106240940316214</v>
      </c>
      <c r="CO87" s="138">
        <v>-1.4169627317788258</v>
      </c>
      <c r="CP87" s="139">
        <v>-1.8895400280229513</v>
      </c>
      <c r="CQ87" s="136">
        <v>-5.0431777856759563</v>
      </c>
      <c r="CR87" s="137">
        <v>-1.5187216232855238</v>
      </c>
      <c r="CS87" s="137">
        <v>-3.2509009198518846</v>
      </c>
      <c r="CT87" s="137">
        <v>-19.521235089601852</v>
      </c>
      <c r="CU87" s="137">
        <v>3.5695982560368655E-2</v>
      </c>
      <c r="CV87" s="137">
        <v>-1.2606941976248565</v>
      </c>
      <c r="CW87" s="137">
        <v>-6.1663542769253343</v>
      </c>
      <c r="CX87" s="137">
        <v>-2.7151327562307648</v>
      </c>
      <c r="CY87" s="137">
        <v>-10.803586212923378</v>
      </c>
      <c r="CZ87" s="136">
        <v>-1.0838153518092031</v>
      </c>
    </row>
    <row r="88" spans="1:104">
      <c r="A88" s="69" t="s">
        <v>347</v>
      </c>
      <c r="B88" s="134">
        <v>2.6117243958265313</v>
      </c>
      <c r="C88" s="135">
        <v>-2.4537272774026841</v>
      </c>
      <c r="D88" s="136">
        <v>2.4094531982469469</v>
      </c>
      <c r="E88" s="137">
        <v>3.357060254508859</v>
      </c>
      <c r="F88" s="137">
        <v>1.9546416576110781</v>
      </c>
      <c r="G88" s="137">
        <v>1.5458928630417645</v>
      </c>
      <c r="H88" s="137">
        <v>14.173156369447316</v>
      </c>
      <c r="I88" s="138">
        <v>1.2929575192288434</v>
      </c>
      <c r="J88" s="139">
        <v>2.6743795038314699</v>
      </c>
      <c r="K88" s="136">
        <v>3.2978945489105183</v>
      </c>
      <c r="L88" s="137">
        <v>1.6809946319696012</v>
      </c>
      <c r="M88" s="137">
        <v>-0.2215168885538632</v>
      </c>
      <c r="N88" s="137">
        <v>13.528801050327566</v>
      </c>
      <c r="O88" s="137">
        <v>2.2484173279085917</v>
      </c>
      <c r="P88" s="137">
        <v>-1.1457074036821613</v>
      </c>
      <c r="Q88" s="137">
        <v>2.4268475013928592</v>
      </c>
      <c r="R88" s="137">
        <v>1.5885266630117689</v>
      </c>
      <c r="S88" s="137">
        <v>10.292607249504293</v>
      </c>
      <c r="T88" s="136">
        <v>2.2650570451686614</v>
      </c>
      <c r="V88" s="69" t="s">
        <v>347</v>
      </c>
      <c r="W88" s="74">
        <v>5139.8345656611491</v>
      </c>
      <c r="X88" s="106">
        <v>-175.52250021100917</v>
      </c>
      <c r="Y88" s="101">
        <v>510.22324051600663</v>
      </c>
      <c r="Z88" s="75">
        <v>227.66337861098509</v>
      </c>
      <c r="AA88" s="75">
        <v>56.254247091516845</v>
      </c>
      <c r="AB88" s="75">
        <v>26.144127966841779</v>
      </c>
      <c r="AC88" s="75">
        <v>80.468113770302466</v>
      </c>
      <c r="AD88" s="76">
        <v>119.69337307635942</v>
      </c>
      <c r="AE88" s="103">
        <v>370.83410473986623</v>
      </c>
      <c r="AF88" s="101">
        <v>2977.354453611013</v>
      </c>
      <c r="AG88" s="75">
        <v>568.21877821993985</v>
      </c>
      <c r="AH88" s="75">
        <v>-27.628208212267054</v>
      </c>
      <c r="AI88" s="75">
        <v>1132.0148012396385</v>
      </c>
      <c r="AJ88" s="75">
        <v>46.502960056589927</v>
      </c>
      <c r="AK88" s="75">
        <v>-50.516190364530303</v>
      </c>
      <c r="AL88" s="75">
        <v>42.016664149811731</v>
      </c>
      <c r="AM88" s="75">
        <v>284.05972639011816</v>
      </c>
      <c r="AN88" s="75">
        <v>982.68592213168995</v>
      </c>
      <c r="AO88" s="101">
        <v>1456.9452670052706</v>
      </c>
      <c r="AQ88" s="69" t="s">
        <v>347</v>
      </c>
      <c r="AR88" s="134">
        <v>-1.0348872314490221</v>
      </c>
      <c r="AS88" s="135">
        <v>-20.646842003747622</v>
      </c>
      <c r="AT88" s="136">
        <v>1.0458509739756039</v>
      </c>
      <c r="AU88" s="137">
        <v>3.1588573061916536</v>
      </c>
      <c r="AV88" s="137">
        <v>1.71039251995182</v>
      </c>
      <c r="AW88" s="137">
        <v>-1.1864102973636381</v>
      </c>
      <c r="AX88" s="137">
        <v>-3.9279198102194157</v>
      </c>
      <c r="AY88" s="138">
        <v>8.1138862228202768E-2</v>
      </c>
      <c r="AZ88" s="139">
        <v>0.97093818760081163</v>
      </c>
      <c r="BA88" s="136">
        <v>-1.2911441784959288</v>
      </c>
      <c r="BB88" s="137">
        <v>0.54818662411453278</v>
      </c>
      <c r="BC88" s="137">
        <v>-2.224917818604677</v>
      </c>
      <c r="BD88" s="137">
        <v>-7.9176052946542841</v>
      </c>
      <c r="BE88" s="137">
        <v>1.5169588974999204</v>
      </c>
      <c r="BF88" s="137">
        <v>-2.4056739567510754</v>
      </c>
      <c r="BG88" s="137">
        <v>-0.58802802481271454</v>
      </c>
      <c r="BH88" s="137">
        <v>-1.3545187199493824</v>
      </c>
      <c r="BI88" s="137">
        <v>0.27160008540940694</v>
      </c>
      <c r="BJ88" s="136">
        <v>0.86225324410151849</v>
      </c>
      <c r="BL88" s="69" t="s">
        <v>347</v>
      </c>
      <c r="BM88" s="74">
        <v>-2111.6876776915742</v>
      </c>
      <c r="BN88" s="106">
        <v>-1815.5432729909253</v>
      </c>
      <c r="BO88" s="101">
        <v>224.4569765111446</v>
      </c>
      <c r="BP88" s="75">
        <v>214.63358225903721</v>
      </c>
      <c r="BQ88" s="75">
        <v>49.343008677278704</v>
      </c>
      <c r="BR88" s="75">
        <v>-20.619368575877616</v>
      </c>
      <c r="BS88" s="75">
        <v>-26.502489356110345</v>
      </c>
      <c r="BT88" s="76">
        <v>7.6022435068152845</v>
      </c>
      <c r="BU88" s="103">
        <v>136.90329818059763</v>
      </c>
      <c r="BV88" s="101">
        <v>-1219.8428047686612</v>
      </c>
      <c r="BW88" s="75">
        <v>187.38862870413141</v>
      </c>
      <c r="BX88" s="75">
        <v>-283.1839005586462</v>
      </c>
      <c r="BY88" s="75">
        <v>-816.80067710232652</v>
      </c>
      <c r="BZ88" s="75">
        <v>31.600611235524866</v>
      </c>
      <c r="CA88" s="75">
        <v>-107.43965413168371</v>
      </c>
      <c r="CB88" s="75">
        <v>-10.489438099007657</v>
      </c>
      <c r="CC88" s="75">
        <v>-249.44088169864699</v>
      </c>
      <c r="CD88" s="75">
        <v>28.522506881989102</v>
      </c>
      <c r="CE88" s="101">
        <v>562.33812537627091</v>
      </c>
      <c r="CG88" s="69" t="s">
        <v>347</v>
      </c>
      <c r="CH88" s="134">
        <v>-0.85846280904137151</v>
      </c>
      <c r="CI88" s="135">
        <v>-10.895713305996502</v>
      </c>
      <c r="CJ88" s="136">
        <v>0.3061133767982005</v>
      </c>
      <c r="CK88" s="137">
        <v>1.8492420307343993</v>
      </c>
      <c r="CL88" s="137">
        <v>-0.72159736129673302</v>
      </c>
      <c r="CM88" s="137">
        <v>-2.0490824562771848</v>
      </c>
      <c r="CN88" s="137">
        <v>1.4928105338925191</v>
      </c>
      <c r="CO88" s="138">
        <v>-0.14232593873517718</v>
      </c>
      <c r="CP88" s="139">
        <v>0.73430600458237461</v>
      </c>
      <c r="CQ88" s="136">
        <v>-1.9116019220511093</v>
      </c>
      <c r="CR88" s="137">
        <v>0.13674337972209294</v>
      </c>
      <c r="CS88" s="137">
        <v>-3.4652165138381208</v>
      </c>
      <c r="CT88" s="137">
        <v>-8.6334230971132584</v>
      </c>
      <c r="CU88" s="137">
        <v>2.284915905126228</v>
      </c>
      <c r="CV88" s="137">
        <v>-2.3919577345470344</v>
      </c>
      <c r="CW88" s="137">
        <v>-3.8891547902290768</v>
      </c>
      <c r="CX88" s="137">
        <v>-1.1697367009878779</v>
      </c>
      <c r="CY88" s="137">
        <v>-1.6229496611768868</v>
      </c>
      <c r="CZ88" s="136">
        <v>1.1566926573767011</v>
      </c>
    </row>
    <row r="89" spans="1:104" s="232" customFormat="1">
      <c r="A89" s="95" t="s">
        <v>348</v>
      </c>
      <c r="B89" s="140">
        <v>0.92314404389264304</v>
      </c>
      <c r="C89" s="141">
        <v>15.26871103945302</v>
      </c>
      <c r="D89" s="142">
        <v>-0.36446497760207475</v>
      </c>
      <c r="E89" s="143">
        <v>-0.19289934242668894</v>
      </c>
      <c r="F89" s="143">
        <v>-0.4862585738259817</v>
      </c>
      <c r="G89" s="143">
        <v>1.1477270845687837</v>
      </c>
      <c r="H89" s="143">
        <v>0.29699669763036951</v>
      </c>
      <c r="I89" s="144">
        <v>-0.77727252849972839</v>
      </c>
      <c r="J89" s="145">
        <v>0.63888965851888191</v>
      </c>
      <c r="K89" s="142">
        <v>0.13161976100681816</v>
      </c>
      <c r="L89" s="143">
        <v>0.56870729699127764</v>
      </c>
      <c r="M89" s="143">
        <v>1.0795281385716837</v>
      </c>
      <c r="N89" s="143">
        <v>-2.4162527737194073</v>
      </c>
      <c r="O89" s="143">
        <v>-1.1645818401100794</v>
      </c>
      <c r="P89" s="143">
        <v>1.0110459184303089</v>
      </c>
      <c r="Q89" s="143">
        <v>1.2056229477536151</v>
      </c>
      <c r="R89" s="143">
        <v>1.8126834060406827</v>
      </c>
      <c r="S89" s="143">
        <v>-3.3014452365512703</v>
      </c>
      <c r="T89" s="142">
        <v>1.0095812678006189</v>
      </c>
      <c r="U89" s="234"/>
      <c r="V89" s="95" t="s">
        <v>348</v>
      </c>
      <c r="W89" s="92">
        <v>1864.1817540199263</v>
      </c>
      <c r="X89" s="108">
        <v>1065.4168506624719</v>
      </c>
      <c r="Y89" s="100">
        <v>-79.038300116128084</v>
      </c>
      <c r="Z89" s="93">
        <v>-13.520879300351226</v>
      </c>
      <c r="AA89" s="93">
        <v>-14.267978318262976</v>
      </c>
      <c r="AB89" s="93">
        <v>19.7104146840054</v>
      </c>
      <c r="AC89" s="93">
        <v>1.925186778643706</v>
      </c>
      <c r="AD89" s="94">
        <v>-72.885043960162875</v>
      </c>
      <c r="AE89" s="102">
        <v>90.95876991188743</v>
      </c>
      <c r="AF89" s="100">
        <v>122.74571587803075</v>
      </c>
      <c r="AG89" s="93">
        <v>195.4689777984313</v>
      </c>
      <c r="AH89" s="93">
        <v>134.34352575656158</v>
      </c>
      <c r="AI89" s="93">
        <v>-229.53092775074947</v>
      </c>
      <c r="AJ89" s="93">
        <v>-24.628064505164275</v>
      </c>
      <c r="AK89" s="93">
        <v>44.067994294360687</v>
      </c>
      <c r="AL89" s="93">
        <v>21.37983721828823</v>
      </c>
      <c r="AM89" s="93">
        <v>329.29245241485842</v>
      </c>
      <c r="AN89" s="93">
        <v>-347.64807934852433</v>
      </c>
      <c r="AO89" s="100">
        <v>664.09871768364974</v>
      </c>
      <c r="AP89" s="234"/>
      <c r="AQ89" s="95" t="s">
        <v>348</v>
      </c>
      <c r="AR89" s="140">
        <v>5.675638656057469E-2</v>
      </c>
      <c r="AS89" s="141">
        <v>2.7093627530766939</v>
      </c>
      <c r="AT89" s="142">
        <v>-5.9467276854052731E-2</v>
      </c>
      <c r="AU89" s="143">
        <v>1.6527755125905319</v>
      </c>
      <c r="AV89" s="143">
        <v>-1.2043471060849131</v>
      </c>
      <c r="AW89" s="143">
        <v>-0.92487324604424437</v>
      </c>
      <c r="AX89" s="143">
        <v>1.7942408295104295</v>
      </c>
      <c r="AY89" s="144">
        <v>-0.91849220681219368</v>
      </c>
      <c r="AZ89" s="145">
        <v>1.3778870682264133</v>
      </c>
      <c r="BA89" s="142">
        <v>-1.782498206925498</v>
      </c>
      <c r="BB89" s="143">
        <v>0.70622834629199271</v>
      </c>
      <c r="BC89" s="143">
        <v>-2.4230963625957558</v>
      </c>
      <c r="BD89" s="143">
        <v>-10.84107054578174</v>
      </c>
      <c r="BE89" s="143">
        <v>1.0937243493232662</v>
      </c>
      <c r="BF89" s="143">
        <v>-1.4050956071624543</v>
      </c>
      <c r="BG89" s="143">
        <v>-2.7304203851001185</v>
      </c>
      <c r="BH89" s="143">
        <v>0.62174308197961992</v>
      </c>
      <c r="BI89" s="143">
        <v>-4.8708141034476071</v>
      </c>
      <c r="BJ89" s="142">
        <v>2.1779516775721985</v>
      </c>
      <c r="BK89" s="234"/>
      <c r="BL89" s="95" t="s">
        <v>348</v>
      </c>
      <c r="BM89" s="92">
        <v>115.60533340947586</v>
      </c>
      <c r="BN89" s="108">
        <v>212.17086322425257</v>
      </c>
      <c r="BO89" s="100">
        <v>-12.856786671076406</v>
      </c>
      <c r="BP89" s="93">
        <v>113.74446102796173</v>
      </c>
      <c r="BQ89" s="93">
        <v>-35.595251127107986</v>
      </c>
      <c r="BR89" s="93">
        <v>-16.215518467329503</v>
      </c>
      <c r="BS89" s="93">
        <v>11.459527369653415</v>
      </c>
      <c r="BT89" s="94">
        <v>-86.250005474254067</v>
      </c>
      <c r="BU89" s="102">
        <v>194.73990128567857</v>
      </c>
      <c r="BV89" s="100">
        <v>-1694.7151230116433</v>
      </c>
      <c r="BW89" s="93">
        <v>242.40452522117266</v>
      </c>
      <c r="BX89" s="93">
        <v>-312.37022737822917</v>
      </c>
      <c r="BY89" s="93">
        <v>-1127.1550544383517</v>
      </c>
      <c r="BZ89" s="93">
        <v>22.612915357551174</v>
      </c>
      <c r="CA89" s="93">
        <v>-62.744068782503746</v>
      </c>
      <c r="CB89" s="93">
        <v>-50.379054175438341</v>
      </c>
      <c r="CC89" s="93">
        <v>114.28278799658437</v>
      </c>
      <c r="CD89" s="93">
        <v>-521.36694681240624</v>
      </c>
      <c r="CE89" s="100">
        <v>1416.2664785822417</v>
      </c>
      <c r="CF89" s="234"/>
      <c r="CG89" s="95" t="s">
        <v>348</v>
      </c>
      <c r="CH89" s="140">
        <v>5.675638656057469E-2</v>
      </c>
      <c r="CI89" s="141">
        <v>2.7093627530766939</v>
      </c>
      <c r="CJ89" s="142">
        <v>-5.9467276854052731E-2</v>
      </c>
      <c r="CK89" s="143">
        <v>1.6527755125905319</v>
      </c>
      <c r="CL89" s="143">
        <v>-1.2043471060849131</v>
      </c>
      <c r="CM89" s="143">
        <v>-0.92487324604424437</v>
      </c>
      <c r="CN89" s="143">
        <v>1.7942408295104295</v>
      </c>
      <c r="CO89" s="144">
        <v>-0.91849220681219368</v>
      </c>
      <c r="CP89" s="145">
        <v>1.3778870682264133</v>
      </c>
      <c r="CQ89" s="142">
        <v>-1.782498206925498</v>
      </c>
      <c r="CR89" s="143">
        <v>0.70622834629199271</v>
      </c>
      <c r="CS89" s="143">
        <v>-2.4230963625957558</v>
      </c>
      <c r="CT89" s="143">
        <v>-10.84107054578174</v>
      </c>
      <c r="CU89" s="143">
        <v>1.0937243493232662</v>
      </c>
      <c r="CV89" s="143">
        <v>-1.4050956071624543</v>
      </c>
      <c r="CW89" s="143">
        <v>-2.7304203851001185</v>
      </c>
      <c r="CX89" s="143">
        <v>0.62174308197961992</v>
      </c>
      <c r="CY89" s="143">
        <v>-4.8708141034476071</v>
      </c>
      <c r="CZ89" s="142">
        <v>2.1779516775721985</v>
      </c>
    </row>
    <row r="90" spans="1:104">
      <c r="A90" s="69" t="s">
        <v>349</v>
      </c>
      <c r="B90" s="134">
        <v>0.56876347256886728</v>
      </c>
      <c r="C90" s="135">
        <v>-4.4088189801167914</v>
      </c>
      <c r="D90" s="136">
        <v>0.89701606197363226</v>
      </c>
      <c r="E90" s="137">
        <v>1.9900512619095423</v>
      </c>
      <c r="F90" s="137">
        <v>-6.350801492971403E-2</v>
      </c>
      <c r="G90" s="137">
        <v>2.2977480578705967</v>
      </c>
      <c r="H90" s="137">
        <v>2.0269944787161043</v>
      </c>
      <c r="I90" s="138">
        <v>3.6139221024145129E-2</v>
      </c>
      <c r="J90" s="139">
        <v>1.5911060187283166</v>
      </c>
      <c r="K90" s="136">
        <v>0.91217015040332416</v>
      </c>
      <c r="L90" s="137">
        <v>1.2083045083268074</v>
      </c>
      <c r="M90" s="137">
        <v>-0.35707833307366821</v>
      </c>
      <c r="N90" s="137">
        <v>-2.5368005327014553</v>
      </c>
      <c r="O90" s="137">
        <v>1.5651508266483205</v>
      </c>
      <c r="P90" s="137">
        <v>0.74394978008172075</v>
      </c>
      <c r="Q90" s="137">
        <v>4.1859556333579073</v>
      </c>
      <c r="R90" s="137">
        <v>2.1772662913835727</v>
      </c>
      <c r="S90" s="137">
        <v>1.678508040430482</v>
      </c>
      <c r="T90" s="136">
        <v>0.36148263712207918</v>
      </c>
      <c r="V90" s="69" t="s">
        <v>349</v>
      </c>
      <c r="W90" s="74">
        <v>1159.1542974307376</v>
      </c>
      <c r="X90" s="106">
        <v>-354.60992742177586</v>
      </c>
      <c r="Y90" s="101">
        <v>193.8189631369678</v>
      </c>
      <c r="Z90" s="75">
        <v>139.219443059279</v>
      </c>
      <c r="AA90" s="75">
        <v>-1.8544142746472971</v>
      </c>
      <c r="AB90" s="75">
        <v>39.913118984066159</v>
      </c>
      <c r="AC90" s="75">
        <v>13.17837144920918</v>
      </c>
      <c r="AD90" s="76">
        <v>3.3624439190607518</v>
      </c>
      <c r="AE90" s="103">
        <v>227.97313694894729</v>
      </c>
      <c r="AF90" s="101">
        <v>851.78961952845566</v>
      </c>
      <c r="AG90" s="75">
        <v>417.66521311212273</v>
      </c>
      <c r="AH90" s="75">
        <v>-44.916869416010741</v>
      </c>
      <c r="AI90" s="75">
        <v>-235.15957020303358</v>
      </c>
      <c r="AJ90" s="75">
        <v>32.713654884209063</v>
      </c>
      <c r="AK90" s="75">
        <v>32.754041277638862</v>
      </c>
      <c r="AL90" s="75">
        <v>75.126326247660472</v>
      </c>
      <c r="AM90" s="75">
        <v>402.69223034190509</v>
      </c>
      <c r="AN90" s="75">
        <v>170.91459328394922</v>
      </c>
      <c r="AO90" s="101">
        <v>240.1825052381464</v>
      </c>
      <c r="AQ90" s="69" t="s">
        <v>349</v>
      </c>
      <c r="AR90" s="134">
        <v>2.9950833874972771</v>
      </c>
      <c r="AS90" s="135">
        <v>1.4662823824914906</v>
      </c>
      <c r="AT90" s="136">
        <v>4.2484248632934429</v>
      </c>
      <c r="AU90" s="137">
        <v>6.6783617359693404</v>
      </c>
      <c r="AV90" s="137">
        <v>1.0827880248962085</v>
      </c>
      <c r="AW90" s="137">
        <v>6.1247086091965608</v>
      </c>
      <c r="AX90" s="137">
        <v>15.251407467855582</v>
      </c>
      <c r="AY90" s="138">
        <v>2.42304172667549</v>
      </c>
      <c r="AZ90" s="139">
        <v>8.8554244946581697</v>
      </c>
      <c r="BA90" s="136">
        <v>2.3666430359787771</v>
      </c>
      <c r="BB90" s="137">
        <v>3.1469006587092396</v>
      </c>
      <c r="BC90" s="137">
        <v>1.2310602484645328</v>
      </c>
      <c r="BD90" s="137">
        <v>-5.0198255352370662</v>
      </c>
      <c r="BE90" s="137">
        <v>3.6604964695006403</v>
      </c>
      <c r="BF90" s="137">
        <v>2.3496721105686902E-2</v>
      </c>
      <c r="BG90" s="137">
        <v>6.812343876358895</v>
      </c>
      <c r="BH90" s="137">
        <v>5.2814235231802176</v>
      </c>
      <c r="BI90" s="137">
        <v>2.9130209053548795</v>
      </c>
      <c r="BJ90" s="136">
        <v>2.4551963387776654</v>
      </c>
      <c r="BL90" s="69" t="s">
        <v>349</v>
      </c>
      <c r="BM90" s="74">
        <v>5960.2583882532199</v>
      </c>
      <c r="BN90" s="106">
        <v>111.1072291912842</v>
      </c>
      <c r="BO90" s="101">
        <v>888.44962617627607</v>
      </c>
      <c r="BP90" s="75">
        <v>446.67026266679659</v>
      </c>
      <c r="BQ90" s="75">
        <v>31.258530404473277</v>
      </c>
      <c r="BR90" s="75">
        <v>102.55297254654852</v>
      </c>
      <c r="BS90" s="75">
        <v>87.778460264032333</v>
      </c>
      <c r="BT90" s="76">
        <v>220.18940029442274</v>
      </c>
      <c r="BU90" s="103">
        <v>1184.1304627945647</v>
      </c>
      <c r="BV90" s="101">
        <v>2178.5840958022745</v>
      </c>
      <c r="BW90" s="75">
        <v>1067.3206420634233</v>
      </c>
      <c r="BX90" s="75">
        <v>152.4256151578229</v>
      </c>
      <c r="BY90" s="75">
        <v>-477.49921512468973</v>
      </c>
      <c r="BZ90" s="75">
        <v>74.962540831744263</v>
      </c>
      <c r="CA90" s="75">
        <v>1.0419466320809079</v>
      </c>
      <c r="CB90" s="75">
        <v>119.25643638061524</v>
      </c>
      <c r="CC90" s="75">
        <v>948.01504045726324</v>
      </c>
      <c r="CD90" s="75">
        <v>293.061089404011</v>
      </c>
      <c r="CE90" s="101">
        <v>1597.9869742887968</v>
      </c>
      <c r="CG90" s="69" t="s">
        <v>349</v>
      </c>
      <c r="CH90" s="134">
        <v>0.62584266872454108</v>
      </c>
      <c r="CI90" s="135">
        <v>-1.8189071263379541</v>
      </c>
      <c r="CJ90" s="136">
        <v>0.8370153540945946</v>
      </c>
      <c r="CK90" s="137">
        <v>3.6757178544449154</v>
      </c>
      <c r="CL90" s="137">
        <v>-1.2670902640746884</v>
      </c>
      <c r="CM90" s="137">
        <v>1.3516235547776034</v>
      </c>
      <c r="CN90" s="137">
        <v>3.8576044707755663</v>
      </c>
      <c r="CO90" s="138">
        <v>-0.88268492171674762</v>
      </c>
      <c r="CP90" s="139">
        <v>2.9909167310285589</v>
      </c>
      <c r="CQ90" s="136">
        <v>-0.8865874730972334</v>
      </c>
      <c r="CR90" s="137">
        <v>1.9230662435661516</v>
      </c>
      <c r="CS90" s="137">
        <v>-2.7715223435690883</v>
      </c>
      <c r="CT90" s="137">
        <v>-13.102854743127267</v>
      </c>
      <c r="CU90" s="137">
        <v>2.6759936116662608</v>
      </c>
      <c r="CV90" s="137">
        <v>-0.67159903276016175</v>
      </c>
      <c r="CW90" s="137">
        <v>1.3412410623333537</v>
      </c>
      <c r="CX90" s="137">
        <v>2.8125463759061553</v>
      </c>
      <c r="CY90" s="137">
        <v>-3.2740630693779083</v>
      </c>
      <c r="CZ90" s="136">
        <v>2.5473072318536127</v>
      </c>
    </row>
    <row r="91" spans="1:104">
      <c r="A91" s="69" t="s">
        <v>350</v>
      </c>
      <c r="B91" s="134">
        <v>1.4565833015944385</v>
      </c>
      <c r="C91" s="135">
        <v>-0.15483291997497872</v>
      </c>
      <c r="D91" s="136">
        <v>0.23547121638727297</v>
      </c>
      <c r="E91" s="137">
        <v>1.7211863961068996</v>
      </c>
      <c r="F91" s="137">
        <v>0.76293678500958251</v>
      </c>
      <c r="G91" s="137">
        <v>1.963107023188404</v>
      </c>
      <c r="H91" s="137">
        <v>-7.225342730915985</v>
      </c>
      <c r="I91" s="138">
        <v>-0.86695127144028605</v>
      </c>
      <c r="J91" s="139">
        <v>0.81816100385394552</v>
      </c>
      <c r="K91" s="136">
        <v>2.5757395337397737</v>
      </c>
      <c r="L91" s="137">
        <v>1.604505952391766</v>
      </c>
      <c r="M91" s="137">
        <v>-6.239611174172488E-2</v>
      </c>
      <c r="N91" s="137">
        <v>14.538705250663808</v>
      </c>
      <c r="O91" s="137">
        <v>2.1635881035861448</v>
      </c>
      <c r="P91" s="137">
        <v>0.20005028380967182</v>
      </c>
      <c r="Q91" s="137">
        <v>-1.4755946784595797</v>
      </c>
      <c r="R91" s="137">
        <v>0.48603298702043496</v>
      </c>
      <c r="S91" s="137">
        <v>4.2602441222642673</v>
      </c>
      <c r="T91" s="136">
        <v>0.59944932030802089</v>
      </c>
      <c r="V91" s="69" t="s">
        <v>350</v>
      </c>
      <c r="W91" s="74">
        <v>2985.4375416814873</v>
      </c>
      <c r="X91" s="106">
        <v>-11.904461462859217</v>
      </c>
      <c r="Y91" s="101">
        <v>51.334838037819281</v>
      </c>
      <c r="Z91" s="75">
        <v>122.80649697235913</v>
      </c>
      <c r="AA91" s="75">
        <v>22.263368716461628</v>
      </c>
      <c r="AB91" s="75">
        <v>34.883761557920934</v>
      </c>
      <c r="AC91" s="75">
        <v>-47.927273632650213</v>
      </c>
      <c r="AD91" s="76">
        <v>-80.691515576267193</v>
      </c>
      <c r="AE91" s="103">
        <v>119.09102165147306</v>
      </c>
      <c r="AF91" s="101">
        <v>2427.1799531153083</v>
      </c>
      <c r="AG91" s="75">
        <v>561.31854518038745</v>
      </c>
      <c r="AH91" s="75">
        <v>-7.8207780518841901</v>
      </c>
      <c r="AI91" s="75">
        <v>1313.5382794061115</v>
      </c>
      <c r="AJ91" s="75">
        <v>45.929548416796024</v>
      </c>
      <c r="AK91" s="75">
        <v>8.8731825812610623</v>
      </c>
      <c r="AL91" s="75">
        <v>-27.5914034019263</v>
      </c>
      <c r="AM91" s="75">
        <v>91.850542636017053</v>
      </c>
      <c r="AN91" s="75">
        <v>441.08203634854908</v>
      </c>
      <c r="AO91" s="101">
        <v>399.73619033973955</v>
      </c>
      <c r="AQ91" s="69" t="s">
        <v>350</v>
      </c>
      <c r="AR91" s="134">
        <v>5.6649862044900079</v>
      </c>
      <c r="AS91" s="135">
        <v>7.3166214394087215</v>
      </c>
      <c r="AT91" s="136">
        <v>3.1939088904247459</v>
      </c>
      <c r="AU91" s="137">
        <v>7.0214461013464069</v>
      </c>
      <c r="AV91" s="137">
        <v>2.1680194623119542</v>
      </c>
      <c r="AW91" s="137">
        <v>7.1340751646483902</v>
      </c>
      <c r="AX91" s="137">
        <v>8.3917899466379851</v>
      </c>
      <c r="AY91" s="138">
        <v>-0.32969263499385004</v>
      </c>
      <c r="AZ91" s="139">
        <v>5.8333110240142982</v>
      </c>
      <c r="BA91" s="136">
        <v>7.0658363515250677</v>
      </c>
      <c r="BB91" s="137">
        <v>5.1554464110108</v>
      </c>
      <c r="BC91" s="137">
        <v>0.43278107052204806</v>
      </c>
      <c r="BD91" s="137">
        <v>23.673449993702491</v>
      </c>
      <c r="BE91" s="137">
        <v>4.8600483701081609</v>
      </c>
      <c r="BF91" s="137">
        <v>0.79786049385444091</v>
      </c>
      <c r="BG91" s="137">
        <v>6.407306603860885</v>
      </c>
      <c r="BH91" s="137">
        <v>6.1956008093391857</v>
      </c>
      <c r="BI91" s="137">
        <v>13.061381833296659</v>
      </c>
      <c r="BJ91" s="136">
        <v>4.2923630091064258</v>
      </c>
      <c r="BL91" s="69" t="s">
        <v>350</v>
      </c>
      <c r="BM91" s="74">
        <v>11148.6081587933</v>
      </c>
      <c r="BN91" s="106">
        <v>523.37996156682766</v>
      </c>
      <c r="BO91" s="101">
        <v>676.33874157466562</v>
      </c>
      <c r="BP91" s="75">
        <v>476.16843934227199</v>
      </c>
      <c r="BQ91" s="75">
        <v>62.395223215068199</v>
      </c>
      <c r="BR91" s="75">
        <v>120.65142319283427</v>
      </c>
      <c r="BS91" s="75">
        <v>47.64439836550514</v>
      </c>
      <c r="BT91" s="76">
        <v>-30.520742541009895</v>
      </c>
      <c r="BU91" s="103">
        <v>808.85703325217401</v>
      </c>
      <c r="BV91" s="101">
        <v>6379.0697421328077</v>
      </c>
      <c r="BW91" s="75">
        <v>1742.6715143108813</v>
      </c>
      <c r="BX91" s="75">
        <v>53.97767007639959</v>
      </c>
      <c r="BY91" s="75">
        <v>1980.862582691967</v>
      </c>
      <c r="BZ91" s="75">
        <v>100.51809885243074</v>
      </c>
      <c r="CA91" s="75">
        <v>35.179027788730309</v>
      </c>
      <c r="CB91" s="75">
        <v>110.93142421383413</v>
      </c>
      <c r="CC91" s="75">
        <v>1107.8949517828987</v>
      </c>
      <c r="CD91" s="75">
        <v>1247.0344724156639</v>
      </c>
      <c r="CE91" s="101">
        <v>2760.9626802668063</v>
      </c>
      <c r="CG91" s="69" t="s">
        <v>350</v>
      </c>
      <c r="CH91" s="134">
        <v>2.0915418901258587</v>
      </c>
      <c r="CI91" s="135">
        <v>-1.9709237792975953</v>
      </c>
      <c r="CJ91" s="136">
        <v>1.074457500717485</v>
      </c>
      <c r="CK91" s="137">
        <v>5.4601702062218038</v>
      </c>
      <c r="CL91" s="137">
        <v>-0.51382057678901472</v>
      </c>
      <c r="CM91" s="137">
        <v>3.3412643948969256</v>
      </c>
      <c r="CN91" s="137">
        <v>-3.646463404357092</v>
      </c>
      <c r="CO91" s="138">
        <v>-1.7419837450053932</v>
      </c>
      <c r="CP91" s="139">
        <v>3.8335482492335204</v>
      </c>
      <c r="CQ91" s="136">
        <v>1.6663158765968022</v>
      </c>
      <c r="CR91" s="137">
        <v>3.5584279083043624</v>
      </c>
      <c r="CS91" s="137">
        <v>-2.8321891331323679</v>
      </c>
      <c r="CT91" s="137">
        <v>-0.4691349229893671</v>
      </c>
      <c r="CU91" s="137">
        <v>4.8974791946871488</v>
      </c>
      <c r="CV91" s="137">
        <v>-0.47289228472158218</v>
      </c>
      <c r="CW91" s="137">
        <v>-0.15414489786733654</v>
      </c>
      <c r="CX91" s="137">
        <v>3.3122492660887515</v>
      </c>
      <c r="CY91" s="137">
        <v>0.84669797341396791</v>
      </c>
      <c r="CZ91" s="136">
        <v>3.1620263680491423</v>
      </c>
    </row>
    <row r="92" spans="1:104">
      <c r="A92" s="69" t="s">
        <v>351</v>
      </c>
      <c r="B92" s="134">
        <v>1.0735696248957538</v>
      </c>
      <c r="C92" s="135">
        <v>1.7150857247886675</v>
      </c>
      <c r="D92" s="136">
        <v>0.96284637465577916</v>
      </c>
      <c r="E92" s="137">
        <v>0.41089456653531364</v>
      </c>
      <c r="F92" s="137">
        <v>-0.45201706269385467</v>
      </c>
      <c r="G92" s="137">
        <v>-1.2778032285197138</v>
      </c>
      <c r="H92" s="137">
        <v>-6.9908398258291875</v>
      </c>
      <c r="I92" s="138">
        <v>2.8183698180582528</v>
      </c>
      <c r="J92" s="139">
        <v>0.17395835583866592</v>
      </c>
      <c r="K92" s="136">
        <v>1.8392563771610471</v>
      </c>
      <c r="L92" s="137">
        <v>1.7232638539318001</v>
      </c>
      <c r="M92" s="137">
        <v>0.99694073739380329</v>
      </c>
      <c r="N92" s="137">
        <v>2.4594192008600801</v>
      </c>
      <c r="O92" s="137">
        <v>0.50219192964657822</v>
      </c>
      <c r="P92" s="137">
        <v>1.6086278363840245</v>
      </c>
      <c r="Q92" s="137">
        <v>0.71873168178073765</v>
      </c>
      <c r="R92" s="137">
        <v>2.4709522208357315</v>
      </c>
      <c r="S92" s="137">
        <v>2.0476647455011099</v>
      </c>
      <c r="T92" s="136">
        <v>0.12975877082286313</v>
      </c>
      <c r="V92" s="69" t="s">
        <v>351</v>
      </c>
      <c r="W92" s="74">
        <v>2232.4570427016006</v>
      </c>
      <c r="X92" s="106">
        <v>131.66166094449909</v>
      </c>
      <c r="Y92" s="101">
        <v>210.40342484955909</v>
      </c>
      <c r="Z92" s="75">
        <v>29.821896166050465</v>
      </c>
      <c r="AA92" s="75">
        <v>-13.291009536382717</v>
      </c>
      <c r="AB92" s="75">
        <v>-23.151885952715929</v>
      </c>
      <c r="AC92" s="75">
        <v>-43.021245803390912</v>
      </c>
      <c r="AD92" s="76">
        <v>260.0456699759925</v>
      </c>
      <c r="AE92" s="103">
        <v>25.528442009452192</v>
      </c>
      <c r="AF92" s="101">
        <v>1777.8166120643727</v>
      </c>
      <c r="AG92" s="75">
        <v>612.53767454883928</v>
      </c>
      <c r="AH92" s="75">
        <v>124.87937289518413</v>
      </c>
      <c r="AI92" s="75">
        <v>254.50822987487118</v>
      </c>
      <c r="AJ92" s="75">
        <v>10.891393703346239</v>
      </c>
      <c r="AK92" s="75">
        <v>71.493040147197462</v>
      </c>
      <c r="AL92" s="75">
        <v>13.240894395173655</v>
      </c>
      <c r="AM92" s="75">
        <v>469.23027987368914</v>
      </c>
      <c r="AN92" s="75">
        <v>221.03572662606712</v>
      </c>
      <c r="AO92" s="101">
        <v>87.046902833724744</v>
      </c>
      <c r="AQ92" s="69" t="s">
        <v>351</v>
      </c>
      <c r="AR92" s="134">
        <v>4.0810628896082335</v>
      </c>
      <c r="AS92" s="135">
        <v>11.902987625640392</v>
      </c>
      <c r="AT92" s="136">
        <v>1.7362210687257962</v>
      </c>
      <c r="AU92" s="137">
        <v>3.9708280632105852</v>
      </c>
      <c r="AV92" s="137">
        <v>-0.24367608168294197</v>
      </c>
      <c r="AW92" s="137">
        <v>4.1549879678527191</v>
      </c>
      <c r="AX92" s="137">
        <v>-11.700528624347339</v>
      </c>
      <c r="AY92" s="138">
        <v>1.1712835079312311</v>
      </c>
      <c r="AZ92" s="139">
        <v>3.2559606633367544</v>
      </c>
      <c r="BA92" s="136">
        <v>5.5539922188388102</v>
      </c>
      <c r="BB92" s="137">
        <v>5.1991599773559161</v>
      </c>
      <c r="BC92" s="137">
        <v>1.6592287391424376</v>
      </c>
      <c r="BD92" s="137">
        <v>11.614935943030558</v>
      </c>
      <c r="BE92" s="137">
        <v>3.0692208491340134</v>
      </c>
      <c r="BF92" s="137">
        <v>3.606348542170501</v>
      </c>
      <c r="BG92" s="137">
        <v>4.6328108718712846</v>
      </c>
      <c r="BH92" s="137">
        <v>7.1180446655581209</v>
      </c>
      <c r="BI92" s="137">
        <v>4.6094591171177646</v>
      </c>
      <c r="BJ92" s="136">
        <v>2.1147345092520586</v>
      </c>
      <c r="BL92" s="69" t="s">
        <v>351</v>
      </c>
      <c r="BM92" s="74">
        <v>8241.2306358337519</v>
      </c>
      <c r="BN92" s="106">
        <v>830.56412272233592</v>
      </c>
      <c r="BO92" s="101">
        <v>376.51892590821808</v>
      </c>
      <c r="BP92" s="75">
        <v>278.32695689733737</v>
      </c>
      <c r="BQ92" s="75">
        <v>-7.1500334128313625</v>
      </c>
      <c r="BR92" s="75">
        <v>71.355409273276564</v>
      </c>
      <c r="BS92" s="75">
        <v>-75.844961208188238</v>
      </c>
      <c r="BT92" s="76">
        <v>109.83155435862318</v>
      </c>
      <c r="BU92" s="103">
        <v>463.55137052175996</v>
      </c>
      <c r="BV92" s="101">
        <v>5179.5319005861675</v>
      </c>
      <c r="BW92" s="75">
        <v>1786.9904106397807</v>
      </c>
      <c r="BX92" s="75">
        <v>206.48525118385078</v>
      </c>
      <c r="BY92" s="75">
        <v>1103.3560113271997</v>
      </c>
      <c r="BZ92" s="75">
        <v>64.906532499187051</v>
      </c>
      <c r="CA92" s="75">
        <v>157.18825830045807</v>
      </c>
      <c r="CB92" s="75">
        <v>82.155654459196057</v>
      </c>
      <c r="CC92" s="75">
        <v>1293.0655052664697</v>
      </c>
      <c r="CD92" s="75">
        <v>485.38427691004108</v>
      </c>
      <c r="CE92" s="101">
        <v>1391.0643160952604</v>
      </c>
      <c r="CG92" s="69" t="s">
        <v>351</v>
      </c>
      <c r="CH92" s="134">
        <v>3.1875656734459801</v>
      </c>
      <c r="CI92" s="135">
        <v>-0.28964108689413237</v>
      </c>
      <c r="CJ92" s="136">
        <v>2.0476492504661437</v>
      </c>
      <c r="CK92" s="137">
        <v>5.8935003154580556</v>
      </c>
      <c r="CL92" s="137">
        <v>-0.963515082804145</v>
      </c>
      <c r="CM92" s="137">
        <v>2.0207663820658306</v>
      </c>
      <c r="CN92" s="137">
        <v>-10.382384814280188</v>
      </c>
      <c r="CO92" s="138">
        <v>1.0272905289481438</v>
      </c>
      <c r="CP92" s="139">
        <v>4.0141753825768456</v>
      </c>
      <c r="CQ92" s="136">
        <v>3.536220074781804</v>
      </c>
      <c r="CR92" s="137">
        <v>5.3430128641482</v>
      </c>
      <c r="CS92" s="137">
        <v>-1.8634836429668011</v>
      </c>
      <c r="CT92" s="137">
        <v>1.9787462834967906</v>
      </c>
      <c r="CU92" s="137">
        <v>5.4242658696055601</v>
      </c>
      <c r="CV92" s="137">
        <v>1.1281284747342912</v>
      </c>
      <c r="CW92" s="137">
        <v>0.56347889569656751</v>
      </c>
      <c r="CX92" s="137">
        <v>5.8650455837245152</v>
      </c>
      <c r="CY92" s="137">
        <v>2.9117002548175286</v>
      </c>
      <c r="CZ92" s="136">
        <v>3.2958881454202782</v>
      </c>
    </row>
    <row r="93" spans="1:104" s="232" customFormat="1">
      <c r="A93" s="95" t="s">
        <v>352</v>
      </c>
      <c r="B93" s="140">
        <v>1.0749168584279989</v>
      </c>
      <c r="C93" s="141">
        <v>5.339261749985269</v>
      </c>
      <c r="D93" s="142">
        <v>2.2547410037202731</v>
      </c>
      <c r="E93" s="143">
        <v>2.8227417462324045</v>
      </c>
      <c r="F93" s="143">
        <v>0.3219298215296984</v>
      </c>
      <c r="G93" s="143">
        <v>-0.85591532983867458</v>
      </c>
      <c r="H93" s="143">
        <v>3.0195617104048722</v>
      </c>
      <c r="I93" s="144">
        <v>2.9551201600614752</v>
      </c>
      <c r="J93" s="145">
        <v>-0.93355590162782498</v>
      </c>
      <c r="K93" s="142">
        <v>0.99273280716019041</v>
      </c>
      <c r="L93" s="143">
        <v>0.83559626020148769</v>
      </c>
      <c r="M93" s="143">
        <v>-0.51398036121431678</v>
      </c>
      <c r="N93" s="143">
        <v>2.7217600083444315</v>
      </c>
      <c r="O93" s="143">
        <v>2.2105127677589653</v>
      </c>
      <c r="P93" s="143">
        <v>-0.75038777782656663</v>
      </c>
      <c r="Q93" s="143">
        <v>0.83426553273013848</v>
      </c>
      <c r="R93" s="143">
        <v>2.7903813455589566</v>
      </c>
      <c r="S93" s="143">
        <v>-1.1005302097689684</v>
      </c>
      <c r="T93" s="142">
        <v>0.75168293174354694</v>
      </c>
      <c r="V93" s="95" t="s">
        <v>352</v>
      </c>
      <c r="W93" s="92">
        <v>2259.2556330485386</v>
      </c>
      <c r="X93" s="108">
        <v>416.90785604179291</v>
      </c>
      <c r="Y93" s="100">
        <v>497.45529036706648</v>
      </c>
      <c r="Z93" s="93">
        <v>205.71067904436859</v>
      </c>
      <c r="AA93" s="93">
        <v>9.4231654035720567</v>
      </c>
      <c r="AB93" s="93">
        <v>-15.309746826350874</v>
      </c>
      <c r="AC93" s="93">
        <v>17.283164493117852</v>
      </c>
      <c r="AD93" s="94">
        <v>280.34802825235965</v>
      </c>
      <c r="AE93" s="102">
        <v>-137.23793682489668</v>
      </c>
      <c r="AF93" s="100">
        <v>977.21985720416706</v>
      </c>
      <c r="AG93" s="93">
        <v>302.13274797554186</v>
      </c>
      <c r="AH93" s="93">
        <v>-65.024363640566662</v>
      </c>
      <c r="AI93" s="93">
        <v>288.58316316393211</v>
      </c>
      <c r="AJ93" s="93">
        <v>48.181718891038599</v>
      </c>
      <c r="AK93" s="93">
        <v>-33.886329061605466</v>
      </c>
      <c r="AL93" s="93">
        <v>15.47979062526565</v>
      </c>
      <c r="AM93" s="93">
        <v>542.98272633985107</v>
      </c>
      <c r="AN93" s="93">
        <v>-121.22959708931194</v>
      </c>
      <c r="AO93" s="100">
        <v>504.910566260427</v>
      </c>
      <c r="AQ93" s="95" t="s">
        <v>352</v>
      </c>
      <c r="AR93" s="140">
        <v>4.2375847261427513</v>
      </c>
      <c r="AS93" s="141">
        <v>2.2634676644218699</v>
      </c>
      <c r="AT93" s="142">
        <v>4.4106496115186467</v>
      </c>
      <c r="AU93" s="143">
        <v>7.1122749048039724</v>
      </c>
      <c r="AV93" s="143">
        <v>0.56648241701984237</v>
      </c>
      <c r="AW93" s="143">
        <v>2.0917745118547826</v>
      </c>
      <c r="AX93" s="143">
        <v>-9.3036367997737521</v>
      </c>
      <c r="AY93" s="144">
        <v>4.9769736807378395</v>
      </c>
      <c r="AZ93" s="145">
        <v>1.642624333269227</v>
      </c>
      <c r="BA93" s="142">
        <v>6.4617366455259839</v>
      </c>
      <c r="BB93" s="143">
        <v>5.4783372233558003</v>
      </c>
      <c r="BC93" s="143">
        <v>5.6581318238069223E-2</v>
      </c>
      <c r="BD93" s="143">
        <v>17.491723664808912</v>
      </c>
      <c r="BE93" s="143">
        <v>6.5888940391883644</v>
      </c>
      <c r="BF93" s="143">
        <v>1.7996578796890539</v>
      </c>
      <c r="BG93" s="143">
        <v>4.2488779535187371</v>
      </c>
      <c r="BH93" s="143">
        <v>8.1466895067619625</v>
      </c>
      <c r="BI93" s="143">
        <v>6.9904309018321786</v>
      </c>
      <c r="BJ93" s="142">
        <v>1.8540144885737853</v>
      </c>
      <c r="BL93" s="95" t="s">
        <v>352</v>
      </c>
      <c r="BM93" s="92">
        <v>8636.3045148623642</v>
      </c>
      <c r="BN93" s="108">
        <v>182.05512810165692</v>
      </c>
      <c r="BO93" s="100">
        <v>953.01251639141265</v>
      </c>
      <c r="BP93" s="93">
        <v>497.55851524205718</v>
      </c>
      <c r="BQ93" s="93">
        <v>16.54111030900367</v>
      </c>
      <c r="BR93" s="93">
        <v>36.335247762920289</v>
      </c>
      <c r="BS93" s="93">
        <v>-60.486983493714092</v>
      </c>
      <c r="BT93" s="94">
        <v>463.06462657114571</v>
      </c>
      <c r="BU93" s="102">
        <v>235.35466378497586</v>
      </c>
      <c r="BV93" s="100">
        <v>6034.0060419123038</v>
      </c>
      <c r="BW93" s="93">
        <v>1893.6541808168913</v>
      </c>
      <c r="BX93" s="93">
        <v>7.1173617867225403</v>
      </c>
      <c r="BY93" s="93">
        <v>1621.4701022418812</v>
      </c>
      <c r="BZ93" s="93">
        <v>137.71631589538993</v>
      </c>
      <c r="CA93" s="93">
        <v>79.233934944491921</v>
      </c>
      <c r="CB93" s="93">
        <v>76.255607866173477</v>
      </c>
      <c r="CC93" s="93">
        <v>1506.7557791914624</v>
      </c>
      <c r="CD93" s="93">
        <v>711.80275916925348</v>
      </c>
      <c r="CE93" s="100">
        <v>1231.8761646720377</v>
      </c>
      <c r="CG93" s="95" t="s">
        <v>352</v>
      </c>
      <c r="CH93" s="140">
        <v>4.2967462126713096</v>
      </c>
      <c r="CI93" s="141">
        <v>5.0341559673263481</v>
      </c>
      <c r="CJ93" s="142">
        <v>4.3485594414490514</v>
      </c>
      <c r="CK93" s="143">
        <v>8.8826003554092203</v>
      </c>
      <c r="CL93" s="143">
        <v>-0.64468710366092363</v>
      </c>
      <c r="CM93" s="143">
        <v>1.1475550029828252</v>
      </c>
      <c r="CN93" s="143">
        <v>-7.6763256203542181</v>
      </c>
      <c r="CO93" s="144">
        <v>4.0127683585329699</v>
      </c>
      <c r="CP93" s="145">
        <v>3.0431449097632735</v>
      </c>
      <c r="CQ93" s="142">
        <v>4.5640580987577284</v>
      </c>
      <c r="CR93" s="143">
        <v>6.2232551400245972</v>
      </c>
      <c r="CS93" s="143">
        <v>-2.3678860642218247</v>
      </c>
      <c r="CT93" s="143">
        <v>4.7543630168520368</v>
      </c>
      <c r="CU93" s="143">
        <v>7.754682726969353</v>
      </c>
      <c r="CV93" s="143">
        <v>0.36927535871513761</v>
      </c>
      <c r="CW93" s="143">
        <v>1.4024453386377145</v>
      </c>
      <c r="CX93" s="143">
        <v>8.8190840671602331</v>
      </c>
      <c r="CY93" s="143">
        <v>1.7791259041263885</v>
      </c>
      <c r="CZ93" s="142">
        <v>4.0723457058023271</v>
      </c>
    </row>
    <row r="94" spans="1:104">
      <c r="A94" s="69" t="s">
        <v>353</v>
      </c>
      <c r="B94" s="134">
        <v>0.42698402247458578</v>
      </c>
      <c r="C94" s="135">
        <v>1.7926649233739989</v>
      </c>
      <c r="D94" s="136">
        <v>-0.22779148282539019</v>
      </c>
      <c r="E94" s="137">
        <v>-0.83323635556763476</v>
      </c>
      <c r="F94" s="137">
        <v>0.48642799100186984</v>
      </c>
      <c r="G94" s="137">
        <v>3.0025261077237575</v>
      </c>
      <c r="H94" s="137">
        <v>-4.0719844816342494</v>
      </c>
      <c r="I94" s="138">
        <v>-0.33246531285393566</v>
      </c>
      <c r="J94" s="139">
        <v>-0.27795394340396351</v>
      </c>
      <c r="K94" s="136">
        <v>0.83541163452929279</v>
      </c>
      <c r="L94" s="137">
        <v>0.2053107949409938</v>
      </c>
      <c r="M94" s="137">
        <v>0.90106418917548226</v>
      </c>
      <c r="N94" s="137">
        <v>3.041438788235018</v>
      </c>
      <c r="O94" s="137">
        <v>1.7068219149517949</v>
      </c>
      <c r="P94" s="137">
        <v>-0.45201107021660691</v>
      </c>
      <c r="Q94" s="137">
        <v>1.2454037689333619</v>
      </c>
      <c r="R94" s="137">
        <v>0.19763679042574811</v>
      </c>
      <c r="S94" s="137">
        <v>2.1148753887138216</v>
      </c>
      <c r="T94" s="136">
        <v>3.0996519490589236E-2</v>
      </c>
      <c r="V94" s="69" t="s">
        <v>353</v>
      </c>
      <c r="W94" s="74">
        <v>907.07984383864095</v>
      </c>
      <c r="X94" s="106">
        <v>147.45118189773166</v>
      </c>
      <c r="Y94" s="101">
        <v>-51.389965464135457</v>
      </c>
      <c r="Z94" s="75">
        <v>-62.437151622559213</v>
      </c>
      <c r="AA94" s="75">
        <v>14.284006569763733</v>
      </c>
      <c r="AB94" s="75">
        <v>53.246467883592459</v>
      </c>
      <c r="AC94" s="75">
        <v>-24.010719035611373</v>
      </c>
      <c r="AD94" s="76">
        <v>-32.472569259316515</v>
      </c>
      <c r="AE94" s="103">
        <v>-40.479325396507193</v>
      </c>
      <c r="AF94" s="101">
        <v>830.52087396218849</v>
      </c>
      <c r="AG94" s="75">
        <v>74.856060657548369</v>
      </c>
      <c r="AH94" s="75">
        <v>113.408960770872</v>
      </c>
      <c r="AI94" s="75">
        <v>331.25519125787469</v>
      </c>
      <c r="AJ94" s="75">
        <v>38.025334157784073</v>
      </c>
      <c r="AK94" s="75">
        <v>-20.258937377658185</v>
      </c>
      <c r="AL94" s="75">
        <v>23.301243372131694</v>
      </c>
      <c r="AM94" s="75">
        <v>39.531448107096367</v>
      </c>
      <c r="AN94" s="75">
        <v>230.40157301655745</v>
      </c>
      <c r="AO94" s="101">
        <v>20.977078839365277</v>
      </c>
      <c r="AQ94" s="69" t="s">
        <v>353</v>
      </c>
      <c r="AR94" s="134">
        <v>4.0906330591307771</v>
      </c>
      <c r="AS94" s="135">
        <v>8.8978165852093394</v>
      </c>
      <c r="AT94" s="136">
        <v>3.2466718149080087</v>
      </c>
      <c r="AU94" s="137">
        <v>4.1471939417405901</v>
      </c>
      <c r="AV94" s="137">
        <v>1.1198851688321243</v>
      </c>
      <c r="AW94" s="137">
        <v>2.7951335115642406</v>
      </c>
      <c r="AX94" s="137">
        <v>-14.725292252477173</v>
      </c>
      <c r="AY94" s="138">
        <v>4.5901635863775603</v>
      </c>
      <c r="AZ94" s="139">
        <v>-0.22738345611683641</v>
      </c>
      <c r="BA94" s="136">
        <v>6.3807568698448058</v>
      </c>
      <c r="BB94" s="137">
        <v>4.4330266666048779</v>
      </c>
      <c r="BC94" s="137">
        <v>1.319946918939241</v>
      </c>
      <c r="BD94" s="137">
        <v>24.216281820233942</v>
      </c>
      <c r="BE94" s="137">
        <v>6.7375726410187298</v>
      </c>
      <c r="BF94" s="137">
        <v>0.59116441021875854</v>
      </c>
      <c r="BG94" s="137">
        <v>1.3065501650290301</v>
      </c>
      <c r="BH94" s="137">
        <v>6.0514056461820287</v>
      </c>
      <c r="BI94" s="137">
        <v>7.4495951000889127</v>
      </c>
      <c r="BJ94" s="136">
        <v>1.5186135266806788</v>
      </c>
      <c r="BL94" s="69" t="s">
        <v>353</v>
      </c>
      <c r="BM94" s="74">
        <v>8384.2300612702675</v>
      </c>
      <c r="BN94" s="106">
        <v>684.11623742116444</v>
      </c>
      <c r="BO94" s="101">
        <v>707.80358779030939</v>
      </c>
      <c r="BP94" s="75">
        <v>295.90192056021897</v>
      </c>
      <c r="BQ94" s="75">
        <v>32.6795311534147</v>
      </c>
      <c r="BR94" s="75">
        <v>49.668596662446589</v>
      </c>
      <c r="BS94" s="75">
        <v>-97.676073978534646</v>
      </c>
      <c r="BT94" s="76">
        <v>427.22961339276844</v>
      </c>
      <c r="BU94" s="103">
        <v>-33.097798560478623</v>
      </c>
      <c r="BV94" s="101">
        <v>6012.7372963460366</v>
      </c>
      <c r="BW94" s="75">
        <v>1550.845028362317</v>
      </c>
      <c r="BX94" s="75">
        <v>165.44319197360528</v>
      </c>
      <c r="BY94" s="75">
        <v>2187.8848637027895</v>
      </c>
      <c r="BZ94" s="75">
        <v>143.02799516896494</v>
      </c>
      <c r="CA94" s="75">
        <v>26.220956289194874</v>
      </c>
      <c r="CB94" s="75">
        <v>24.430524990644699</v>
      </c>
      <c r="CC94" s="75">
        <v>1143.5949969566536</v>
      </c>
      <c r="CD94" s="75">
        <v>771.28973890186171</v>
      </c>
      <c r="CE94" s="101">
        <v>1012.6707382732566</v>
      </c>
      <c r="CG94" s="69" t="s">
        <v>353</v>
      </c>
      <c r="CH94" s="134">
        <v>4.7420766549602922</v>
      </c>
      <c r="CI94" s="135">
        <v>6.9170664389145431</v>
      </c>
      <c r="CJ94" s="136">
        <v>4.1108623105904352</v>
      </c>
      <c r="CK94" s="137">
        <v>7.9753509443605486</v>
      </c>
      <c r="CL94" s="137">
        <v>-0.16139505118564212</v>
      </c>
      <c r="CM94" s="137">
        <v>4.184536749271639</v>
      </c>
      <c r="CN94" s="137">
        <v>-11.435731313967922</v>
      </c>
      <c r="CO94" s="138">
        <v>3.6669619828017419</v>
      </c>
      <c r="CP94" s="139">
        <v>2.7567324250791447</v>
      </c>
      <c r="CQ94" s="136">
        <v>5.4375984056507454</v>
      </c>
      <c r="CR94" s="137">
        <v>6.4413429495647989</v>
      </c>
      <c r="CS94" s="137">
        <v>-1.4881580484115142</v>
      </c>
      <c r="CT94" s="137">
        <v>7.9404028460150933</v>
      </c>
      <c r="CU94" s="137">
        <v>9.5938632661400227</v>
      </c>
      <c r="CV94" s="137">
        <v>-8.4404877002453027E-2</v>
      </c>
      <c r="CW94" s="137">
        <v>2.6653152146757231</v>
      </c>
      <c r="CX94" s="137">
        <v>9.0341506122812554</v>
      </c>
      <c r="CY94" s="137">
        <v>3.9316275887208096</v>
      </c>
      <c r="CZ94" s="136">
        <v>4.104604510723342</v>
      </c>
    </row>
    <row r="95" spans="1:104">
      <c r="A95" s="69" t="s">
        <v>354</v>
      </c>
      <c r="B95" s="134">
        <v>8.1361792784395703E-2</v>
      </c>
      <c r="C95" s="135">
        <v>-1.6400876044294965</v>
      </c>
      <c r="D95" s="136">
        <v>0.75559967921310367</v>
      </c>
      <c r="E95" s="137">
        <v>1.5385417542003843</v>
      </c>
      <c r="F95" s="137">
        <v>-0.77691270559083758</v>
      </c>
      <c r="G95" s="137">
        <v>1.1676561108359129</v>
      </c>
      <c r="H95" s="137">
        <v>-1.2000601429152713</v>
      </c>
      <c r="I95" s="138">
        <v>0.6588022843785124</v>
      </c>
      <c r="J95" s="139">
        <v>0.35939498563541949</v>
      </c>
      <c r="K95" s="136">
        <v>0.5108634166224979</v>
      </c>
      <c r="L95" s="137">
        <v>-0.64527422566538206</v>
      </c>
      <c r="M95" s="137">
        <v>0.33901963538791602</v>
      </c>
      <c r="N95" s="137">
        <v>2.6055596845137696</v>
      </c>
      <c r="O95" s="137">
        <v>-1.7321573761429843</v>
      </c>
      <c r="P95" s="137">
        <v>-2.3013968094665049E-2</v>
      </c>
      <c r="Q95" s="137">
        <v>1.5848435113053227</v>
      </c>
      <c r="R95" s="137">
        <v>1.6928240201756095</v>
      </c>
      <c r="S95" s="137">
        <v>0.74952559514689376</v>
      </c>
      <c r="T95" s="136">
        <v>-0.62556170815808443</v>
      </c>
      <c r="V95" s="69" t="s">
        <v>354</v>
      </c>
      <c r="W95" s="74">
        <v>173.58205369062489</v>
      </c>
      <c r="X95" s="106">
        <v>-137.31964365251406</v>
      </c>
      <c r="Y95" s="101">
        <v>170.07567164596912</v>
      </c>
      <c r="Z95" s="75">
        <v>114.32739254256467</v>
      </c>
      <c r="AA95" s="75">
        <v>-22.925093506846679</v>
      </c>
      <c r="AB95" s="75">
        <v>21.328820728419487</v>
      </c>
      <c r="AC95" s="75">
        <v>-6.7880889369487249</v>
      </c>
      <c r="AD95" s="76">
        <v>64.132640818776053</v>
      </c>
      <c r="AE95" s="103">
        <v>52.19436524995217</v>
      </c>
      <c r="AF95" s="101">
        <v>512.11548997618956</v>
      </c>
      <c r="AG95" s="75">
        <v>-235.74920754099003</v>
      </c>
      <c r="AH95" s="75">
        <v>43.05387444655571</v>
      </c>
      <c r="AI95" s="75">
        <v>292.41291672243642</v>
      </c>
      <c r="AJ95" s="75">
        <v>-39.248427407535019</v>
      </c>
      <c r="AK95" s="75">
        <v>-1.0268135433307179</v>
      </c>
      <c r="AL95" s="75">
        <v>30.021378019546546</v>
      </c>
      <c r="AM95" s="75">
        <v>339.26903426548233</v>
      </c>
      <c r="AN95" s="75">
        <v>83.382735014005448</v>
      </c>
      <c r="AO95" s="101">
        <v>-423.48382952896645</v>
      </c>
      <c r="AQ95" s="69" t="s">
        <v>354</v>
      </c>
      <c r="AR95" s="134">
        <v>2.6797075894346101</v>
      </c>
      <c r="AS95" s="135">
        <v>7.2778984966310967</v>
      </c>
      <c r="AT95" s="136">
        <v>3.7824255959925779</v>
      </c>
      <c r="AU95" s="137">
        <v>3.9601933018838853</v>
      </c>
      <c r="AV95" s="137">
        <v>-0.42541917257491457</v>
      </c>
      <c r="AW95" s="137">
        <v>1.9931916609831957</v>
      </c>
      <c r="AX95" s="137">
        <v>-9.1870965111794263</v>
      </c>
      <c r="AY95" s="138">
        <v>6.1999074209743821</v>
      </c>
      <c r="AZ95" s="139">
        <v>-0.68139179710741127</v>
      </c>
      <c r="BA95" s="136">
        <v>4.2392847714725734</v>
      </c>
      <c r="BB95" s="137">
        <v>2.1206159016814219</v>
      </c>
      <c r="BC95" s="137">
        <v>1.7269150731595184</v>
      </c>
      <c r="BD95" s="137">
        <v>11.27488380632391</v>
      </c>
      <c r="BE95" s="137">
        <v>2.6674100336532058</v>
      </c>
      <c r="BF95" s="137">
        <v>0.36722946434002424</v>
      </c>
      <c r="BG95" s="137">
        <v>4.4534094024590409</v>
      </c>
      <c r="BH95" s="137">
        <v>7.325034244933093</v>
      </c>
      <c r="BI95" s="137">
        <v>3.831482679339393</v>
      </c>
      <c r="BJ95" s="136">
        <v>0.28240973028803573</v>
      </c>
      <c r="BL95" s="69" t="s">
        <v>354</v>
      </c>
      <c r="BM95" s="74">
        <v>5572.374573279405</v>
      </c>
      <c r="BN95" s="106">
        <v>558.7010552315096</v>
      </c>
      <c r="BO95" s="101">
        <v>826.54442139845924</v>
      </c>
      <c r="BP95" s="75">
        <v>287.42281613042451</v>
      </c>
      <c r="BQ95" s="75">
        <v>-12.508931069893606</v>
      </c>
      <c r="BR95" s="75">
        <v>36.113655832945142</v>
      </c>
      <c r="BS95" s="75">
        <v>-56.536889282833158</v>
      </c>
      <c r="BT95" s="76">
        <v>572.05376978781169</v>
      </c>
      <c r="BU95" s="103">
        <v>-99.994454961999509</v>
      </c>
      <c r="BV95" s="101">
        <v>4097.6728332069179</v>
      </c>
      <c r="BW95" s="75">
        <v>753.77727564093948</v>
      </c>
      <c r="BX95" s="75">
        <v>216.31784447204518</v>
      </c>
      <c r="BY95" s="75">
        <v>1166.7595010191144</v>
      </c>
      <c r="BZ95" s="75">
        <v>57.850019344633893</v>
      </c>
      <c r="CA95" s="75">
        <v>16.320960164603093</v>
      </c>
      <c r="CB95" s="75">
        <v>82.043306412117545</v>
      </c>
      <c r="CC95" s="75">
        <v>1391.0134885861189</v>
      </c>
      <c r="CD95" s="75">
        <v>413.59043756731808</v>
      </c>
      <c r="CE95" s="101">
        <v>189.45071840455057</v>
      </c>
      <c r="CG95" s="69" t="s">
        <v>354</v>
      </c>
      <c r="CH95" s="134">
        <v>4.8272966863263767</v>
      </c>
      <c r="CI95" s="135">
        <v>5.1635328852302598</v>
      </c>
      <c r="CJ95" s="136">
        <v>4.8975236522352583</v>
      </c>
      <c r="CK95" s="137">
        <v>9.6365968028839344</v>
      </c>
      <c r="CL95" s="137">
        <v>-0.93705385811762021</v>
      </c>
      <c r="CM95" s="137">
        <v>5.4010538591706014</v>
      </c>
      <c r="CN95" s="137">
        <v>-12.498555803333389</v>
      </c>
      <c r="CO95" s="138">
        <v>4.3499222964902273</v>
      </c>
      <c r="CP95" s="139">
        <v>3.1260349688176925</v>
      </c>
      <c r="CQ95" s="136">
        <v>5.9762405232705484</v>
      </c>
      <c r="CR95" s="137">
        <v>5.754504398059157</v>
      </c>
      <c r="CS95" s="137">
        <v>-1.1541835610133111</v>
      </c>
      <c r="CT95" s="137">
        <v>10.75285446587262</v>
      </c>
      <c r="CU95" s="137">
        <v>7.6955250797755337</v>
      </c>
      <c r="CV95" s="137">
        <v>-0.10739942018564985</v>
      </c>
      <c r="CW95" s="137">
        <v>4.2923998012166509</v>
      </c>
      <c r="CX95" s="137">
        <v>10.879906904040393</v>
      </c>
      <c r="CY95" s="137">
        <v>4.7106217389510263</v>
      </c>
      <c r="CZ95" s="136">
        <v>3.4533659684748308</v>
      </c>
    </row>
    <row r="96" spans="1:104">
      <c r="A96" s="69" t="s">
        <v>355</v>
      </c>
      <c r="B96" s="134">
        <v>-0.23083255800994129</v>
      </c>
      <c r="C96" s="135">
        <v>-5.5874125051468599</v>
      </c>
      <c r="D96" s="136">
        <v>0.36515251832749396</v>
      </c>
      <c r="E96" s="137">
        <v>0.92088170775923572</v>
      </c>
      <c r="F96" s="137">
        <v>-1.2153984013843933</v>
      </c>
      <c r="G96" s="137">
        <v>0.8476662912730637</v>
      </c>
      <c r="H96" s="137">
        <v>6.3681653124528559</v>
      </c>
      <c r="I96" s="138">
        <v>-2.3867132606392172E-2</v>
      </c>
      <c r="J96" s="139">
        <v>-0.47862067080437498</v>
      </c>
      <c r="K96" s="136">
        <v>9.0536198318180716E-2</v>
      </c>
      <c r="L96" s="137">
        <v>-0.37427572863295566</v>
      </c>
      <c r="M96" s="137">
        <v>0.11089190572928231</v>
      </c>
      <c r="N96" s="137">
        <v>-0.97299695999896185</v>
      </c>
      <c r="O96" s="137">
        <v>0.17906927320956445</v>
      </c>
      <c r="P96" s="137">
        <v>-0.12067767787687922</v>
      </c>
      <c r="Q96" s="137">
        <v>1.5157638575129084</v>
      </c>
      <c r="R96" s="137">
        <v>0.65935386213129554</v>
      </c>
      <c r="S96" s="137">
        <v>1.4528460643459695</v>
      </c>
      <c r="T96" s="136">
        <v>-0.20365120856268293</v>
      </c>
      <c r="V96" s="69" t="s">
        <v>355</v>
      </c>
      <c r="W96" s="74">
        <v>-492.8724953776109</v>
      </c>
      <c r="X96" s="106">
        <v>-460.14476998003283</v>
      </c>
      <c r="Y96" s="101">
        <v>82.812123704999976</v>
      </c>
      <c r="Z96" s="75">
        <v>69.482555020111249</v>
      </c>
      <c r="AA96" s="75">
        <v>-35.585271892024593</v>
      </c>
      <c r="AB96" s="75">
        <v>15.664570396500949</v>
      </c>
      <c r="AC96" s="75">
        <v>35.588978343963845</v>
      </c>
      <c r="AD96" s="76">
        <v>-2.338708163550109</v>
      </c>
      <c r="AE96" s="103">
        <v>-69.75913592933648</v>
      </c>
      <c r="AF96" s="101">
        <v>91.221743064306793</v>
      </c>
      <c r="AG96" s="75">
        <v>-135.85828147964639</v>
      </c>
      <c r="AH96" s="75">
        <v>14.130485640325787</v>
      </c>
      <c r="AI96" s="75">
        <v>-112.04123930310925</v>
      </c>
      <c r="AJ96" s="75">
        <v>3.9871943506182106</v>
      </c>
      <c r="AK96" s="75">
        <v>-5.3830332998086305</v>
      </c>
      <c r="AL96" s="75">
        <v>29.167868961472323</v>
      </c>
      <c r="AM96" s="75">
        <v>134.38205312642822</v>
      </c>
      <c r="AN96" s="75">
        <v>162.83669506807018</v>
      </c>
      <c r="AO96" s="101">
        <v>-137.00245623757655</v>
      </c>
      <c r="AQ96" s="69" t="s">
        <v>355</v>
      </c>
      <c r="AR96" s="134">
        <v>1.3545774370432584</v>
      </c>
      <c r="AS96" s="135">
        <v>-0.42397441927534141</v>
      </c>
      <c r="AT96" s="136">
        <v>3.168040003659045</v>
      </c>
      <c r="AU96" s="137">
        <v>4.4882073387270793</v>
      </c>
      <c r="AV96" s="137">
        <v>-1.1890044765530017</v>
      </c>
      <c r="AW96" s="137">
        <v>4.1890850587325223</v>
      </c>
      <c r="AX96" s="137">
        <v>3.8564579307449831</v>
      </c>
      <c r="AY96" s="138">
        <v>3.2641936806847127</v>
      </c>
      <c r="AZ96" s="139">
        <v>-1.3283986812554383</v>
      </c>
      <c r="BA96" s="136">
        <v>2.4493528022825117</v>
      </c>
      <c r="BB96" s="137">
        <v>1.4882896916157407E-2</v>
      </c>
      <c r="BC96" s="137">
        <v>0.83446215734523932</v>
      </c>
      <c r="BD96" s="137">
        <v>7.5471473770768682</v>
      </c>
      <c r="BE96" s="137">
        <v>2.3373260263033657</v>
      </c>
      <c r="BF96" s="137">
        <v>-1.3409483455528282</v>
      </c>
      <c r="BG96" s="137">
        <v>5.2799957461167502</v>
      </c>
      <c r="BH96" s="137">
        <v>5.4276198882576399</v>
      </c>
      <c r="BI96" s="137">
        <v>3.2262664233502436</v>
      </c>
      <c r="BJ96" s="136">
        <v>-5.1508543073963686E-2</v>
      </c>
      <c r="BL96" s="69" t="s">
        <v>355</v>
      </c>
      <c r="BM96" s="74">
        <v>2847.0450352001935</v>
      </c>
      <c r="BN96" s="106">
        <v>-33.105375693022324</v>
      </c>
      <c r="BO96" s="101">
        <v>698.95312025390012</v>
      </c>
      <c r="BP96" s="75">
        <v>327.08347498448529</v>
      </c>
      <c r="BQ96" s="75">
        <v>-34.803193425535483</v>
      </c>
      <c r="BR96" s="75">
        <v>74.93011218216202</v>
      </c>
      <c r="BS96" s="75">
        <v>22.073334864521598</v>
      </c>
      <c r="BT96" s="76">
        <v>309.66939164826908</v>
      </c>
      <c r="BU96" s="103">
        <v>-195.28203290078818</v>
      </c>
      <c r="BV96" s="101">
        <v>2411.0779642068519</v>
      </c>
      <c r="BW96" s="75">
        <v>5.3813196124538081</v>
      </c>
      <c r="BX96" s="75">
        <v>105.56895721718683</v>
      </c>
      <c r="BY96" s="75">
        <v>800.21003184113397</v>
      </c>
      <c r="BZ96" s="75">
        <v>50.945819991905864</v>
      </c>
      <c r="CA96" s="75">
        <v>-60.555113282402999</v>
      </c>
      <c r="CB96" s="75">
        <v>97.970280978416213</v>
      </c>
      <c r="CC96" s="75">
        <v>1056.165261838858</v>
      </c>
      <c r="CD96" s="75">
        <v>355.39140600932114</v>
      </c>
      <c r="CE96" s="101">
        <v>-34.598640666750725</v>
      </c>
      <c r="CG96" s="69" t="s">
        <v>355</v>
      </c>
      <c r="CH96" s="134">
        <v>4.5853211558926743</v>
      </c>
      <c r="CI96" s="135">
        <v>-0.71238750205332435</v>
      </c>
      <c r="CJ96" s="136">
        <v>5.2805596015145895</v>
      </c>
      <c r="CK96" s="137">
        <v>10.646220167851439</v>
      </c>
      <c r="CL96" s="137">
        <v>-2.1410633218903463</v>
      </c>
      <c r="CM96" s="137">
        <v>6.2945030633813515</v>
      </c>
      <c r="CN96" s="137">
        <v>-6.9263191861059887</v>
      </c>
      <c r="CO96" s="138">
        <v>4.3250169621610768</v>
      </c>
      <c r="CP96" s="139">
        <v>2.6324524484759859</v>
      </c>
      <c r="CQ96" s="136">
        <v>6.0721873825608563</v>
      </c>
      <c r="CR96" s="137">
        <v>5.3586909561611495</v>
      </c>
      <c r="CS96" s="137">
        <v>-1.0445715514304399</v>
      </c>
      <c r="CT96" s="137">
        <v>9.6752325588076005</v>
      </c>
      <c r="CU96" s="137">
        <v>7.8883746738151128</v>
      </c>
      <c r="CV96" s="137">
        <v>-0.22794749093619782</v>
      </c>
      <c r="CW96" s="137">
        <v>5.8732263035363497</v>
      </c>
      <c r="CX96" s="137">
        <v>11.610997852539761</v>
      </c>
      <c r="CY96" s="137">
        <v>6.2319058858375742</v>
      </c>
      <c r="CZ96" s="136">
        <v>3.2426819383812644</v>
      </c>
    </row>
    <row r="97" spans="1:104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/>
      <c r="X97" s="106"/>
      <c r="Y97" s="101"/>
      <c r="Z97" s="75"/>
      <c r="AA97" s="75"/>
      <c r="AB97" s="75"/>
      <c r="AC97" s="75"/>
      <c r="AD97" s="76"/>
      <c r="AE97" s="103"/>
      <c r="AF97" s="101"/>
      <c r="AG97" s="75"/>
      <c r="AH97" s="75"/>
      <c r="AI97" s="75"/>
      <c r="AJ97" s="75"/>
      <c r="AK97" s="75"/>
      <c r="AL97" s="75"/>
      <c r="AM97" s="75"/>
      <c r="AN97" s="75"/>
      <c r="AO97" s="101"/>
      <c r="AQ97" s="69"/>
      <c r="AR97" s="134"/>
      <c r="AS97" s="135"/>
      <c r="AT97" s="136"/>
      <c r="AU97" s="137"/>
      <c r="AV97" s="137"/>
      <c r="AW97" s="137"/>
      <c r="AX97" s="137"/>
      <c r="AY97" s="138"/>
      <c r="AZ97" s="139"/>
      <c r="BA97" s="136"/>
      <c r="BB97" s="137"/>
      <c r="BC97" s="137"/>
      <c r="BD97" s="137"/>
      <c r="BE97" s="137"/>
      <c r="BF97" s="137"/>
      <c r="BG97" s="137"/>
      <c r="BH97" s="137"/>
      <c r="BI97" s="137"/>
      <c r="BJ97" s="136"/>
      <c r="BL97" s="69"/>
      <c r="BM97" s="74"/>
      <c r="BN97" s="106"/>
      <c r="BO97" s="101"/>
      <c r="BP97" s="75"/>
      <c r="BQ97" s="75"/>
      <c r="BR97" s="75"/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  <c r="CG97" s="69"/>
      <c r="CH97" s="74"/>
      <c r="CI97" s="106"/>
      <c r="CJ97" s="101"/>
      <c r="CK97" s="75"/>
      <c r="CL97" s="75"/>
      <c r="CM97" s="75"/>
      <c r="CN97" s="75"/>
      <c r="CO97" s="76"/>
      <c r="CP97" s="103"/>
      <c r="CQ97" s="101"/>
      <c r="CR97" s="75"/>
      <c r="CS97" s="75"/>
      <c r="CT97" s="75"/>
      <c r="CU97" s="75"/>
      <c r="CV97" s="75"/>
      <c r="CW97" s="75"/>
      <c r="CX97" s="75"/>
      <c r="CY97" s="75"/>
      <c r="CZ97" s="101"/>
    </row>
    <row r="98" spans="1:104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/>
      <c r="X98" s="106"/>
      <c r="Y98" s="101"/>
      <c r="Z98" s="75"/>
      <c r="AA98" s="75"/>
      <c r="AB98" s="75"/>
      <c r="AC98" s="75"/>
      <c r="AD98" s="76"/>
      <c r="AE98" s="103"/>
      <c r="AF98" s="101"/>
      <c r="AG98" s="75"/>
      <c r="AH98" s="75"/>
      <c r="AI98" s="75"/>
      <c r="AJ98" s="75"/>
      <c r="AK98" s="75"/>
      <c r="AL98" s="75"/>
      <c r="AM98" s="75"/>
      <c r="AN98" s="75"/>
      <c r="AO98" s="101"/>
      <c r="AQ98" s="69"/>
      <c r="AR98" s="134"/>
      <c r="AS98" s="135"/>
      <c r="AT98" s="136"/>
      <c r="AU98" s="137"/>
      <c r="AV98" s="137"/>
      <c r="AW98" s="137"/>
      <c r="AX98" s="137"/>
      <c r="AY98" s="138"/>
      <c r="AZ98" s="139"/>
      <c r="BA98" s="136"/>
      <c r="BB98" s="137"/>
      <c r="BC98" s="137"/>
      <c r="BD98" s="137"/>
      <c r="BE98" s="137"/>
      <c r="BF98" s="137"/>
      <c r="BG98" s="137"/>
      <c r="BH98" s="137"/>
      <c r="BI98" s="137"/>
      <c r="BJ98" s="136"/>
      <c r="BL98" s="69"/>
      <c r="BM98" s="74"/>
      <c r="BN98" s="106"/>
      <c r="BO98" s="101"/>
      <c r="BP98" s="75"/>
      <c r="BQ98" s="75"/>
      <c r="BR98" s="75"/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  <c r="CG98" s="69"/>
      <c r="CH98" s="74"/>
      <c r="CI98" s="106"/>
      <c r="CJ98" s="101"/>
      <c r="CK98" s="75"/>
      <c r="CL98" s="75"/>
      <c r="CM98" s="75"/>
      <c r="CN98" s="75"/>
      <c r="CO98" s="76"/>
      <c r="CP98" s="103"/>
      <c r="CQ98" s="101"/>
      <c r="CR98" s="75"/>
      <c r="CS98" s="75"/>
      <c r="CT98" s="75"/>
      <c r="CU98" s="75"/>
      <c r="CV98" s="75"/>
      <c r="CW98" s="75"/>
      <c r="CX98" s="75"/>
      <c r="CY98" s="75"/>
      <c r="CZ98" s="101"/>
    </row>
    <row r="99" spans="1:104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/>
      <c r="X99" s="106"/>
      <c r="Y99" s="101"/>
      <c r="Z99" s="75"/>
      <c r="AA99" s="75"/>
      <c r="AB99" s="75"/>
      <c r="AC99" s="75"/>
      <c r="AD99" s="76"/>
      <c r="AE99" s="103"/>
      <c r="AF99" s="101"/>
      <c r="AG99" s="75"/>
      <c r="AH99" s="75"/>
      <c r="AI99" s="75"/>
      <c r="AJ99" s="75"/>
      <c r="AK99" s="75"/>
      <c r="AL99" s="75"/>
      <c r="AM99" s="75"/>
      <c r="AN99" s="75"/>
      <c r="AO99" s="101"/>
      <c r="AQ99" s="69"/>
      <c r="AR99" s="134"/>
      <c r="AS99" s="135"/>
      <c r="AT99" s="136"/>
      <c r="AU99" s="137"/>
      <c r="AV99" s="137"/>
      <c r="AW99" s="137"/>
      <c r="AX99" s="137"/>
      <c r="AY99" s="138"/>
      <c r="AZ99" s="139"/>
      <c r="BA99" s="136"/>
      <c r="BB99" s="137"/>
      <c r="BC99" s="137"/>
      <c r="BD99" s="137"/>
      <c r="BE99" s="137"/>
      <c r="BF99" s="137"/>
      <c r="BG99" s="137"/>
      <c r="BH99" s="137"/>
      <c r="BI99" s="137"/>
      <c r="BJ99" s="136"/>
      <c r="BL99" s="69"/>
      <c r="BM99" s="74"/>
      <c r="BN99" s="106"/>
      <c r="BO99" s="101"/>
      <c r="BP99" s="75"/>
      <c r="BQ99" s="75"/>
      <c r="BR99" s="75"/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  <c r="CG99" s="69"/>
      <c r="CH99" s="74"/>
      <c r="CI99" s="106"/>
      <c r="CJ99" s="101"/>
      <c r="CK99" s="75"/>
      <c r="CL99" s="75"/>
      <c r="CM99" s="75"/>
      <c r="CN99" s="75"/>
      <c r="CO99" s="76"/>
      <c r="CP99" s="103"/>
      <c r="CQ99" s="101"/>
      <c r="CR99" s="75"/>
      <c r="CS99" s="75"/>
      <c r="CT99" s="75"/>
      <c r="CU99" s="75"/>
      <c r="CV99" s="75"/>
      <c r="CW99" s="75"/>
      <c r="CX99" s="75"/>
      <c r="CY99" s="75"/>
      <c r="CZ99" s="101"/>
    </row>
    <row r="100" spans="1:104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/>
      <c r="X100" s="106"/>
      <c r="Y100" s="101"/>
      <c r="Z100" s="75"/>
      <c r="AA100" s="75"/>
      <c r="AB100" s="75"/>
      <c r="AC100" s="75"/>
      <c r="AD100" s="76"/>
      <c r="AE100" s="103"/>
      <c r="AF100" s="101"/>
      <c r="AG100" s="75"/>
      <c r="AH100" s="75"/>
      <c r="AI100" s="75"/>
      <c r="AJ100" s="75"/>
      <c r="AK100" s="75"/>
      <c r="AL100" s="75"/>
      <c r="AM100" s="75"/>
      <c r="AN100" s="75"/>
      <c r="AO100" s="101"/>
      <c r="AQ100" s="69"/>
      <c r="AR100" s="134"/>
      <c r="AS100" s="135"/>
      <c r="AT100" s="136"/>
      <c r="AU100" s="137"/>
      <c r="AV100" s="137"/>
      <c r="AW100" s="137"/>
      <c r="AX100" s="137"/>
      <c r="AY100" s="138"/>
      <c r="AZ100" s="139"/>
      <c r="BA100" s="136"/>
      <c r="BB100" s="137"/>
      <c r="BC100" s="137"/>
      <c r="BD100" s="137"/>
      <c r="BE100" s="137"/>
      <c r="BF100" s="137"/>
      <c r="BG100" s="137"/>
      <c r="BH100" s="137"/>
      <c r="BI100" s="137"/>
      <c r="BJ100" s="136"/>
      <c r="BL100" s="69"/>
      <c r="BM100" s="74"/>
      <c r="BN100" s="106"/>
      <c r="BO100" s="101"/>
      <c r="BP100" s="75"/>
      <c r="BQ100" s="75"/>
      <c r="BR100" s="75"/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  <c r="CG100" s="69"/>
      <c r="CH100" s="74"/>
      <c r="CI100" s="106"/>
      <c r="CJ100" s="101"/>
      <c r="CK100" s="75"/>
      <c r="CL100" s="75"/>
      <c r="CM100" s="75"/>
      <c r="CN100" s="75"/>
      <c r="CO100" s="76"/>
      <c r="CP100" s="103"/>
      <c r="CQ100" s="101"/>
      <c r="CR100" s="75"/>
      <c r="CS100" s="75"/>
      <c r="CT100" s="75"/>
      <c r="CU100" s="75"/>
      <c r="CV100" s="75"/>
      <c r="CW100" s="75"/>
      <c r="CX100" s="75"/>
      <c r="CY100" s="75"/>
      <c r="CZ100" s="101"/>
    </row>
    <row r="101" spans="1:104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/>
      <c r="X101" s="106"/>
      <c r="Y101" s="101"/>
      <c r="Z101" s="75"/>
      <c r="AA101" s="75"/>
      <c r="AB101" s="75"/>
      <c r="AC101" s="75"/>
      <c r="AD101" s="76"/>
      <c r="AE101" s="103"/>
      <c r="AF101" s="101"/>
      <c r="AG101" s="75"/>
      <c r="AH101" s="75"/>
      <c r="AI101" s="75"/>
      <c r="AJ101" s="75"/>
      <c r="AK101" s="75"/>
      <c r="AL101" s="75"/>
      <c r="AM101" s="75"/>
      <c r="AN101" s="75"/>
      <c r="AO101" s="101"/>
      <c r="AQ101" s="69"/>
      <c r="AR101" s="134"/>
      <c r="AS101" s="135"/>
      <c r="AT101" s="136"/>
      <c r="AU101" s="137"/>
      <c r="AV101" s="137"/>
      <c r="AW101" s="137"/>
      <c r="AX101" s="137"/>
      <c r="AY101" s="138"/>
      <c r="AZ101" s="139"/>
      <c r="BA101" s="136"/>
      <c r="BB101" s="137"/>
      <c r="BC101" s="137"/>
      <c r="BD101" s="137"/>
      <c r="BE101" s="137"/>
      <c r="BF101" s="137"/>
      <c r="BG101" s="137"/>
      <c r="BH101" s="137"/>
      <c r="BI101" s="137"/>
      <c r="BJ101" s="136"/>
      <c r="BL101" s="69"/>
      <c r="BM101" s="74"/>
      <c r="BN101" s="106"/>
      <c r="BO101" s="101"/>
      <c r="BP101" s="75"/>
      <c r="BQ101" s="75"/>
      <c r="BR101" s="75"/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  <c r="CG101" s="69"/>
      <c r="CH101" s="74"/>
      <c r="CI101" s="106"/>
      <c r="CJ101" s="101"/>
      <c r="CK101" s="75"/>
      <c r="CL101" s="75"/>
      <c r="CM101" s="75"/>
      <c r="CN101" s="75"/>
      <c r="CO101" s="76"/>
      <c r="CP101" s="103"/>
      <c r="CQ101" s="101"/>
      <c r="CR101" s="75"/>
      <c r="CS101" s="75"/>
      <c r="CT101" s="75"/>
      <c r="CU101" s="75"/>
      <c r="CV101" s="75"/>
      <c r="CW101" s="75"/>
      <c r="CX101" s="75"/>
      <c r="CY101" s="75"/>
      <c r="CZ101" s="101"/>
    </row>
    <row r="102" spans="1:104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  <c r="CG102" s="69"/>
      <c r="CH102" s="74"/>
      <c r="CI102" s="106"/>
      <c r="CJ102" s="101"/>
      <c r="CK102" s="75"/>
      <c r="CL102" s="75"/>
      <c r="CM102" s="75"/>
      <c r="CN102" s="75"/>
      <c r="CO102" s="76"/>
      <c r="CP102" s="103"/>
      <c r="CQ102" s="101"/>
      <c r="CR102" s="75"/>
      <c r="CS102" s="75"/>
      <c r="CT102" s="75"/>
      <c r="CU102" s="75"/>
      <c r="CV102" s="75"/>
      <c r="CW102" s="75"/>
      <c r="CX102" s="75"/>
      <c r="CY102" s="75"/>
      <c r="CZ102" s="101"/>
    </row>
    <row r="103" spans="1:104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  <c r="CG103" s="69"/>
      <c r="CH103" s="74"/>
      <c r="CI103" s="106"/>
      <c r="CJ103" s="101"/>
      <c r="CK103" s="75"/>
      <c r="CL103" s="75"/>
      <c r="CM103" s="75"/>
      <c r="CN103" s="75"/>
      <c r="CO103" s="76"/>
      <c r="CP103" s="103"/>
      <c r="CQ103" s="101"/>
      <c r="CR103" s="75"/>
      <c r="CS103" s="75"/>
      <c r="CT103" s="75"/>
      <c r="CU103" s="75"/>
      <c r="CV103" s="75"/>
      <c r="CW103" s="75"/>
      <c r="CX103" s="75"/>
      <c r="CY103" s="75"/>
      <c r="CZ103" s="101"/>
    </row>
    <row r="104" spans="1:104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  <c r="CG104" s="69"/>
      <c r="CH104" s="74"/>
      <c r="CI104" s="106"/>
      <c r="CJ104" s="101"/>
      <c r="CK104" s="75"/>
      <c r="CL104" s="75"/>
      <c r="CM104" s="75"/>
      <c r="CN104" s="75"/>
      <c r="CO104" s="76"/>
      <c r="CP104" s="103"/>
      <c r="CQ104" s="101"/>
      <c r="CR104" s="75"/>
      <c r="CS104" s="75"/>
      <c r="CT104" s="75"/>
      <c r="CU104" s="75"/>
      <c r="CV104" s="75"/>
      <c r="CW104" s="75"/>
      <c r="CX104" s="75"/>
      <c r="CY104" s="75"/>
      <c r="CZ104" s="101"/>
    </row>
    <row r="105" spans="1:104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  <c r="CG105" s="69"/>
      <c r="CH105" s="74"/>
      <c r="CI105" s="106"/>
      <c r="CJ105" s="101"/>
      <c r="CK105" s="75"/>
      <c r="CL105" s="75"/>
      <c r="CM105" s="75"/>
      <c r="CN105" s="75"/>
      <c r="CO105" s="76"/>
      <c r="CP105" s="103"/>
      <c r="CQ105" s="101"/>
      <c r="CR105" s="75"/>
      <c r="CS105" s="75"/>
      <c r="CT105" s="75"/>
      <c r="CU105" s="75"/>
      <c r="CV105" s="75"/>
      <c r="CW105" s="75"/>
      <c r="CX105" s="75"/>
      <c r="CY105" s="75"/>
      <c r="CZ105" s="101"/>
    </row>
    <row r="106" spans="1:104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  <c r="CG106" s="69"/>
      <c r="CH106" s="74"/>
      <c r="CI106" s="106"/>
      <c r="CJ106" s="101"/>
      <c r="CK106" s="75"/>
      <c r="CL106" s="75"/>
      <c r="CM106" s="75"/>
      <c r="CN106" s="75"/>
      <c r="CO106" s="76"/>
      <c r="CP106" s="103"/>
      <c r="CQ106" s="101"/>
      <c r="CR106" s="75"/>
      <c r="CS106" s="75"/>
      <c r="CT106" s="75"/>
      <c r="CU106" s="75"/>
      <c r="CV106" s="75"/>
      <c r="CW106" s="75"/>
      <c r="CX106" s="75"/>
      <c r="CY106" s="75"/>
      <c r="CZ106" s="101"/>
    </row>
    <row r="107" spans="1:104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  <c r="CG107" s="69"/>
      <c r="CH107" s="74"/>
      <c r="CI107" s="106"/>
      <c r="CJ107" s="101"/>
      <c r="CK107" s="75"/>
      <c r="CL107" s="75"/>
      <c r="CM107" s="75"/>
      <c r="CN107" s="75"/>
      <c r="CO107" s="76"/>
      <c r="CP107" s="103"/>
      <c r="CQ107" s="101"/>
      <c r="CR107" s="75"/>
      <c r="CS107" s="75"/>
      <c r="CT107" s="75"/>
      <c r="CU107" s="75"/>
      <c r="CV107" s="75"/>
      <c r="CW107" s="75"/>
      <c r="CX107" s="75"/>
      <c r="CY107" s="75"/>
      <c r="CZ107" s="101"/>
    </row>
    <row r="108" spans="1:104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  <c r="CG108" s="69"/>
      <c r="CH108" s="74"/>
      <c r="CI108" s="106"/>
      <c r="CJ108" s="101"/>
      <c r="CK108" s="75"/>
      <c r="CL108" s="75"/>
      <c r="CM108" s="75"/>
      <c r="CN108" s="75"/>
      <c r="CO108" s="76"/>
      <c r="CP108" s="103"/>
      <c r="CQ108" s="101"/>
      <c r="CR108" s="75"/>
      <c r="CS108" s="75"/>
      <c r="CT108" s="75"/>
      <c r="CU108" s="75"/>
      <c r="CV108" s="75"/>
      <c r="CW108" s="75"/>
      <c r="CX108" s="75"/>
      <c r="CY108" s="75"/>
      <c r="CZ108" s="101"/>
    </row>
    <row r="109" spans="1:104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  <c r="CG109" s="69"/>
      <c r="CH109" s="74"/>
      <c r="CI109" s="106"/>
      <c r="CJ109" s="101"/>
      <c r="CK109" s="75"/>
      <c r="CL109" s="75"/>
      <c r="CM109" s="75"/>
      <c r="CN109" s="75"/>
      <c r="CO109" s="76"/>
      <c r="CP109" s="103"/>
      <c r="CQ109" s="101"/>
      <c r="CR109" s="75"/>
      <c r="CS109" s="75"/>
      <c r="CT109" s="75"/>
      <c r="CU109" s="75"/>
      <c r="CV109" s="75"/>
      <c r="CW109" s="75"/>
      <c r="CX109" s="75"/>
      <c r="CY109" s="75"/>
      <c r="CZ109" s="101"/>
    </row>
    <row r="110" spans="1:104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  <c r="CG110" s="69"/>
      <c r="CH110" s="74"/>
      <c r="CI110" s="106"/>
      <c r="CJ110" s="101"/>
      <c r="CK110" s="75"/>
      <c r="CL110" s="75"/>
      <c r="CM110" s="75"/>
      <c r="CN110" s="75"/>
      <c r="CO110" s="76"/>
      <c r="CP110" s="103"/>
      <c r="CQ110" s="101"/>
      <c r="CR110" s="75"/>
      <c r="CS110" s="75"/>
      <c r="CT110" s="75"/>
      <c r="CU110" s="75"/>
      <c r="CV110" s="75"/>
      <c r="CW110" s="75"/>
      <c r="CX110" s="75"/>
      <c r="CY110" s="75"/>
      <c r="CZ110" s="101"/>
    </row>
    <row r="111" spans="1:104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  <c r="CG111" s="69"/>
      <c r="CH111" s="74"/>
      <c r="CI111" s="106"/>
      <c r="CJ111" s="101"/>
      <c r="CK111" s="75"/>
      <c r="CL111" s="75"/>
      <c r="CM111" s="75"/>
      <c r="CN111" s="75"/>
      <c r="CO111" s="76"/>
      <c r="CP111" s="103"/>
      <c r="CQ111" s="101"/>
      <c r="CR111" s="75"/>
      <c r="CS111" s="75"/>
      <c r="CT111" s="75"/>
      <c r="CU111" s="75"/>
      <c r="CV111" s="75"/>
      <c r="CW111" s="75"/>
      <c r="CX111" s="75"/>
      <c r="CY111" s="75"/>
      <c r="CZ111" s="101"/>
    </row>
    <row r="112" spans="1:104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  <c r="CG112" s="69"/>
      <c r="CH112" s="74"/>
      <c r="CI112" s="106"/>
      <c r="CJ112" s="101"/>
      <c r="CK112" s="75"/>
      <c r="CL112" s="75"/>
      <c r="CM112" s="75"/>
      <c r="CN112" s="75"/>
      <c r="CO112" s="76"/>
      <c r="CP112" s="103"/>
      <c r="CQ112" s="101"/>
      <c r="CR112" s="75"/>
      <c r="CS112" s="75"/>
      <c r="CT112" s="75"/>
      <c r="CU112" s="75"/>
      <c r="CV112" s="75"/>
      <c r="CW112" s="75"/>
      <c r="CX112" s="75"/>
      <c r="CY112" s="75"/>
      <c r="CZ112" s="101"/>
    </row>
    <row r="113" spans="1:104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  <c r="CG113" s="69"/>
      <c r="CH113" s="74"/>
      <c r="CI113" s="106"/>
      <c r="CJ113" s="101"/>
      <c r="CK113" s="75"/>
      <c r="CL113" s="75"/>
      <c r="CM113" s="75"/>
      <c r="CN113" s="75"/>
      <c r="CO113" s="76"/>
      <c r="CP113" s="103"/>
      <c r="CQ113" s="101"/>
      <c r="CR113" s="75"/>
      <c r="CS113" s="75"/>
      <c r="CT113" s="75"/>
      <c r="CU113" s="75"/>
      <c r="CV113" s="75"/>
      <c r="CW113" s="75"/>
      <c r="CX113" s="75"/>
      <c r="CY113" s="75"/>
      <c r="CZ113" s="101"/>
    </row>
    <row r="114" spans="1:104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  <c r="CG114" s="69"/>
      <c r="CH114" s="74"/>
      <c r="CI114" s="106"/>
      <c r="CJ114" s="101"/>
      <c r="CK114" s="75"/>
      <c r="CL114" s="75"/>
      <c r="CM114" s="75"/>
      <c r="CN114" s="75"/>
      <c r="CO114" s="76"/>
      <c r="CP114" s="103"/>
      <c r="CQ114" s="101"/>
      <c r="CR114" s="75"/>
      <c r="CS114" s="75"/>
      <c r="CT114" s="75"/>
      <c r="CU114" s="75"/>
      <c r="CV114" s="75"/>
      <c r="CW114" s="75"/>
      <c r="CX114" s="75"/>
      <c r="CY114" s="75"/>
      <c r="CZ114" s="101"/>
    </row>
    <row r="115" spans="1:104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  <c r="CG115" s="69"/>
      <c r="CH115" s="74"/>
      <c r="CI115" s="106"/>
      <c r="CJ115" s="101"/>
      <c r="CK115" s="75"/>
      <c r="CL115" s="75"/>
      <c r="CM115" s="75"/>
      <c r="CN115" s="75"/>
      <c r="CO115" s="76"/>
      <c r="CP115" s="103"/>
      <c r="CQ115" s="101"/>
      <c r="CR115" s="75"/>
      <c r="CS115" s="75"/>
      <c r="CT115" s="75"/>
      <c r="CU115" s="75"/>
      <c r="CV115" s="75"/>
      <c r="CW115" s="75"/>
      <c r="CX115" s="75"/>
      <c r="CY115" s="75"/>
      <c r="CZ115" s="101"/>
    </row>
    <row r="116" spans="1:104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  <c r="CG116" s="69"/>
      <c r="CH116" s="74"/>
      <c r="CI116" s="106"/>
      <c r="CJ116" s="101"/>
      <c r="CK116" s="75"/>
      <c r="CL116" s="75"/>
      <c r="CM116" s="75"/>
      <c r="CN116" s="75"/>
      <c r="CO116" s="76"/>
      <c r="CP116" s="103"/>
      <c r="CQ116" s="101"/>
      <c r="CR116" s="75"/>
      <c r="CS116" s="75"/>
      <c r="CT116" s="75"/>
      <c r="CU116" s="75"/>
      <c r="CV116" s="75"/>
      <c r="CW116" s="75"/>
      <c r="CX116" s="75"/>
      <c r="CY116" s="75"/>
      <c r="CZ116" s="101"/>
    </row>
    <row r="117" spans="1:104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  <c r="CG117" s="69"/>
      <c r="CH117" s="74"/>
      <c r="CI117" s="106"/>
      <c r="CJ117" s="101"/>
      <c r="CK117" s="75"/>
      <c r="CL117" s="75"/>
      <c r="CM117" s="75"/>
      <c r="CN117" s="75"/>
      <c r="CO117" s="76"/>
      <c r="CP117" s="103"/>
      <c r="CQ117" s="101"/>
      <c r="CR117" s="75"/>
      <c r="CS117" s="75"/>
      <c r="CT117" s="75"/>
      <c r="CU117" s="75"/>
      <c r="CV117" s="75"/>
      <c r="CW117" s="75"/>
      <c r="CX117" s="75"/>
      <c r="CY117" s="75"/>
      <c r="CZ117" s="101"/>
    </row>
    <row r="118" spans="1:104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  <c r="CG118" s="69"/>
      <c r="CH118" s="74"/>
      <c r="CI118" s="106"/>
      <c r="CJ118" s="101"/>
      <c r="CK118" s="75"/>
      <c r="CL118" s="75"/>
      <c r="CM118" s="75"/>
      <c r="CN118" s="75"/>
      <c r="CO118" s="76"/>
      <c r="CP118" s="103"/>
      <c r="CQ118" s="101"/>
      <c r="CR118" s="75"/>
      <c r="CS118" s="75"/>
      <c r="CT118" s="75"/>
      <c r="CU118" s="75"/>
      <c r="CV118" s="75"/>
      <c r="CW118" s="75"/>
      <c r="CX118" s="75"/>
      <c r="CY118" s="75"/>
      <c r="CZ118" s="101"/>
    </row>
    <row r="119" spans="1:104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  <c r="CG119" s="69"/>
      <c r="CH119" s="74"/>
      <c r="CI119" s="106"/>
      <c r="CJ119" s="101"/>
      <c r="CK119" s="75"/>
      <c r="CL119" s="75"/>
      <c r="CM119" s="75"/>
      <c r="CN119" s="75"/>
      <c r="CO119" s="76"/>
      <c r="CP119" s="103"/>
      <c r="CQ119" s="101"/>
      <c r="CR119" s="75"/>
      <c r="CS119" s="75"/>
      <c r="CT119" s="75"/>
      <c r="CU119" s="75"/>
      <c r="CV119" s="75"/>
      <c r="CW119" s="75"/>
      <c r="CX119" s="75"/>
      <c r="CY119" s="75"/>
      <c r="CZ119" s="101"/>
    </row>
    <row r="120" spans="1:104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  <c r="CG120" s="69"/>
      <c r="CH120" s="74"/>
      <c r="CI120" s="106"/>
      <c r="CJ120" s="101"/>
      <c r="CK120" s="75"/>
      <c r="CL120" s="75"/>
      <c r="CM120" s="75"/>
      <c r="CN120" s="75"/>
      <c r="CO120" s="76"/>
      <c r="CP120" s="103"/>
      <c r="CQ120" s="101"/>
      <c r="CR120" s="75"/>
      <c r="CS120" s="75"/>
      <c r="CT120" s="75"/>
      <c r="CU120" s="75"/>
      <c r="CV120" s="75"/>
      <c r="CW120" s="75"/>
      <c r="CX120" s="75"/>
      <c r="CY120" s="75"/>
      <c r="CZ120" s="101"/>
    </row>
    <row r="121" spans="1:104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  <c r="CG121" s="69"/>
      <c r="CH121" s="74"/>
      <c r="CI121" s="106"/>
      <c r="CJ121" s="101"/>
      <c r="CK121" s="75"/>
      <c r="CL121" s="75"/>
      <c r="CM121" s="75"/>
      <c r="CN121" s="75"/>
      <c r="CO121" s="76"/>
      <c r="CP121" s="103"/>
      <c r="CQ121" s="101"/>
      <c r="CR121" s="75"/>
      <c r="CS121" s="75"/>
      <c r="CT121" s="75"/>
      <c r="CU121" s="75"/>
      <c r="CV121" s="75"/>
      <c r="CW121" s="75"/>
      <c r="CX121" s="75"/>
      <c r="CY121" s="75"/>
      <c r="CZ121" s="101"/>
    </row>
    <row r="122" spans="1:104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  <c r="CG122" s="69"/>
      <c r="CH122" s="74"/>
      <c r="CI122" s="106"/>
      <c r="CJ122" s="101"/>
      <c r="CK122" s="75"/>
      <c r="CL122" s="75"/>
      <c r="CM122" s="75"/>
      <c r="CN122" s="75"/>
      <c r="CO122" s="76"/>
      <c r="CP122" s="103"/>
      <c r="CQ122" s="101"/>
      <c r="CR122" s="75"/>
      <c r="CS122" s="75"/>
      <c r="CT122" s="75"/>
      <c r="CU122" s="75"/>
      <c r="CV122" s="75"/>
      <c r="CW122" s="75"/>
      <c r="CX122" s="75"/>
      <c r="CY122" s="75"/>
      <c r="CZ122" s="101"/>
    </row>
    <row r="123" spans="1:104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  <c r="CG123" s="69"/>
      <c r="CH123" s="74"/>
      <c r="CI123" s="106"/>
      <c r="CJ123" s="101"/>
      <c r="CK123" s="75"/>
      <c r="CL123" s="75"/>
      <c r="CM123" s="75"/>
      <c r="CN123" s="75"/>
      <c r="CO123" s="76"/>
      <c r="CP123" s="103"/>
      <c r="CQ123" s="101"/>
      <c r="CR123" s="75"/>
      <c r="CS123" s="75"/>
      <c r="CT123" s="75"/>
      <c r="CU123" s="75"/>
      <c r="CV123" s="75"/>
      <c r="CW123" s="75"/>
      <c r="CX123" s="75"/>
      <c r="CY123" s="75"/>
      <c r="CZ123" s="101"/>
    </row>
    <row r="124" spans="1:104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  <c r="CG124" s="69"/>
      <c r="CH124" s="74"/>
      <c r="CI124" s="106"/>
      <c r="CJ124" s="101"/>
      <c r="CK124" s="75"/>
      <c r="CL124" s="75"/>
      <c r="CM124" s="75"/>
      <c r="CN124" s="75"/>
      <c r="CO124" s="76"/>
      <c r="CP124" s="103"/>
      <c r="CQ124" s="101"/>
      <c r="CR124" s="75"/>
      <c r="CS124" s="75"/>
      <c r="CT124" s="75"/>
      <c r="CU124" s="75"/>
      <c r="CV124" s="75"/>
      <c r="CW124" s="75"/>
      <c r="CX124" s="75"/>
      <c r="CY124" s="75"/>
      <c r="CZ124" s="101"/>
    </row>
    <row r="125" spans="1:104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  <c r="CG125" s="69"/>
      <c r="CH125" s="74"/>
      <c r="CI125" s="106"/>
      <c r="CJ125" s="101"/>
      <c r="CK125" s="75"/>
      <c r="CL125" s="75"/>
      <c r="CM125" s="75"/>
      <c r="CN125" s="75"/>
      <c r="CO125" s="76"/>
      <c r="CP125" s="103"/>
      <c r="CQ125" s="101"/>
      <c r="CR125" s="75"/>
      <c r="CS125" s="75"/>
      <c r="CT125" s="75"/>
      <c r="CU125" s="75"/>
      <c r="CV125" s="75"/>
      <c r="CW125" s="75"/>
      <c r="CX125" s="75"/>
      <c r="CY125" s="75"/>
      <c r="CZ125" s="101"/>
    </row>
    <row r="126" spans="1:104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  <c r="CG126" s="69"/>
      <c r="CH126" s="74"/>
      <c r="CI126" s="106"/>
      <c r="CJ126" s="101"/>
      <c r="CK126" s="75"/>
      <c r="CL126" s="75"/>
      <c r="CM126" s="75"/>
      <c r="CN126" s="75"/>
      <c r="CO126" s="76"/>
      <c r="CP126" s="103"/>
      <c r="CQ126" s="101"/>
      <c r="CR126" s="75"/>
      <c r="CS126" s="75"/>
      <c r="CT126" s="75"/>
      <c r="CU126" s="75"/>
      <c r="CV126" s="75"/>
      <c r="CW126" s="75"/>
      <c r="CX126" s="75"/>
      <c r="CY126" s="75"/>
      <c r="CZ126" s="101"/>
    </row>
    <row r="127" spans="1:104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  <c r="CG127" s="69"/>
      <c r="CH127" s="74"/>
      <c r="CI127" s="106"/>
      <c r="CJ127" s="101"/>
      <c r="CK127" s="75"/>
      <c r="CL127" s="75"/>
      <c r="CM127" s="75"/>
      <c r="CN127" s="75"/>
      <c r="CO127" s="76"/>
      <c r="CP127" s="103"/>
      <c r="CQ127" s="101"/>
      <c r="CR127" s="75"/>
      <c r="CS127" s="75"/>
      <c r="CT127" s="75"/>
      <c r="CU127" s="75"/>
      <c r="CV127" s="75"/>
      <c r="CW127" s="75"/>
      <c r="CX127" s="75"/>
      <c r="CY127" s="75"/>
      <c r="CZ127" s="101"/>
    </row>
    <row r="128" spans="1:104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  <c r="CG128" s="1"/>
      <c r="CH128" s="31"/>
      <c r="CI128" s="31"/>
      <c r="CJ128" s="3"/>
      <c r="CK128" s="36"/>
      <c r="CL128" s="37"/>
      <c r="CM128" s="37"/>
      <c r="CN128" s="37"/>
      <c r="CO128" s="37"/>
      <c r="CP128" s="3"/>
      <c r="CQ128" s="3"/>
      <c r="CR128" s="36"/>
      <c r="CS128" s="36"/>
    </row>
    <row r="129" spans="1:97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  <c r="CG129" s="1"/>
      <c r="CH129" s="31"/>
      <c r="CI129" s="31"/>
      <c r="CJ129" s="3"/>
      <c r="CK129" s="36"/>
      <c r="CL129" s="37"/>
      <c r="CM129" s="37"/>
      <c r="CN129" s="37"/>
      <c r="CO129" s="37"/>
      <c r="CP129" s="3"/>
      <c r="CQ129" s="3"/>
      <c r="CR129" s="36"/>
      <c r="CS129" s="36"/>
    </row>
    <row r="130" spans="1:97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  <c r="CG130" s="1"/>
      <c r="CH130" s="31"/>
      <c r="CI130" s="31"/>
      <c r="CJ130" s="3"/>
      <c r="CK130" s="36"/>
      <c r="CL130" s="37"/>
      <c r="CM130" s="37"/>
      <c r="CN130" s="37"/>
      <c r="CO130" s="37"/>
      <c r="CP130" s="3"/>
      <c r="CQ130" s="3"/>
      <c r="CR130" s="36"/>
      <c r="CS130" s="36"/>
    </row>
    <row r="131" spans="1:97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  <c r="CG131" s="1"/>
      <c r="CH131" s="31"/>
      <c r="CI131" s="31"/>
      <c r="CJ131" s="3"/>
      <c r="CK131" s="36"/>
      <c r="CL131" s="37"/>
      <c r="CM131" s="37"/>
      <c r="CN131" s="37"/>
      <c r="CO131" s="37"/>
      <c r="CP131" s="3"/>
      <c r="CQ131" s="3"/>
      <c r="CR131" s="36"/>
      <c r="CS131" s="36"/>
    </row>
    <row r="132" spans="1:97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  <c r="CG132" s="1"/>
      <c r="CH132" s="31"/>
      <c r="CI132" s="31"/>
      <c r="CJ132" s="3"/>
      <c r="CK132" s="36"/>
      <c r="CL132" s="37"/>
      <c r="CM132" s="37"/>
      <c r="CN132" s="37"/>
      <c r="CO132" s="37"/>
      <c r="CP132" s="3"/>
      <c r="CQ132" s="3"/>
      <c r="CR132" s="36"/>
      <c r="CS132" s="36"/>
    </row>
    <row r="133" spans="1:97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  <c r="CG133" s="1"/>
      <c r="CH133" s="31"/>
      <c r="CI133" s="31"/>
      <c r="CJ133" s="3"/>
      <c r="CK133" s="36"/>
      <c r="CL133" s="37"/>
      <c r="CM133" s="37"/>
      <c r="CN133" s="37"/>
      <c r="CO133" s="37"/>
      <c r="CP133" s="3"/>
      <c r="CQ133" s="3"/>
      <c r="CR133" s="36"/>
      <c r="CS133" s="36"/>
    </row>
    <row r="134" spans="1:97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  <c r="CG134" s="1"/>
      <c r="CH134" s="31"/>
      <c r="CI134" s="31"/>
      <c r="CJ134" s="3"/>
      <c r="CK134" s="36"/>
      <c r="CL134" s="37"/>
      <c r="CM134" s="37"/>
      <c r="CN134" s="37"/>
      <c r="CO134" s="37"/>
      <c r="CP134" s="3"/>
      <c r="CQ134" s="3"/>
      <c r="CR134" s="36"/>
      <c r="CS134" s="36"/>
    </row>
    <row r="135" spans="1:97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  <c r="CG135" s="1"/>
      <c r="CH135" s="31"/>
      <c r="CI135" s="31"/>
      <c r="CJ135" s="3"/>
      <c r="CK135" s="36"/>
      <c r="CL135" s="37"/>
      <c r="CM135" s="37"/>
      <c r="CN135" s="37"/>
      <c r="CO135" s="37"/>
      <c r="CP135" s="3"/>
      <c r="CQ135" s="3"/>
      <c r="CR135" s="36"/>
      <c r="CS135" s="36"/>
    </row>
    <row r="136" spans="1:97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  <c r="CG136" s="1"/>
      <c r="CH136" s="31"/>
      <c r="CI136" s="31"/>
      <c r="CJ136" s="3"/>
      <c r="CK136" s="36"/>
      <c r="CL136" s="37"/>
      <c r="CM136" s="37"/>
      <c r="CN136" s="37"/>
      <c r="CO136" s="37"/>
      <c r="CP136" s="3"/>
      <c r="CQ136" s="3"/>
      <c r="CR136" s="36"/>
      <c r="CS136" s="36"/>
    </row>
    <row r="137" spans="1:97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  <c r="CG137" s="1"/>
      <c r="CH137" s="31"/>
      <c r="CI137" s="31"/>
      <c r="CJ137" s="3"/>
      <c r="CK137" s="36"/>
      <c r="CL137" s="37"/>
      <c r="CM137" s="37"/>
      <c r="CN137" s="37"/>
      <c r="CO137" s="37"/>
      <c r="CP137" s="3"/>
      <c r="CQ137" s="3"/>
      <c r="CR137" s="36"/>
      <c r="CS137" s="36"/>
    </row>
    <row r="138" spans="1:97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  <c r="CG138" s="1"/>
      <c r="CH138" s="31"/>
      <c r="CI138" s="31"/>
      <c r="CJ138" s="3"/>
      <c r="CK138" s="36"/>
      <c r="CL138" s="37"/>
      <c r="CM138" s="37"/>
      <c r="CN138" s="37"/>
      <c r="CO138" s="37"/>
      <c r="CP138" s="3"/>
      <c r="CQ138" s="3"/>
      <c r="CR138" s="36"/>
      <c r="CS138" s="36"/>
    </row>
    <row r="139" spans="1:97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  <c r="CG139" s="1"/>
      <c r="CH139" s="31"/>
      <c r="CI139" s="31"/>
      <c r="CJ139" s="3"/>
      <c r="CK139" s="36"/>
      <c r="CL139" s="37"/>
      <c r="CM139" s="37"/>
      <c r="CN139" s="37"/>
      <c r="CO139" s="37"/>
      <c r="CP139" s="3"/>
      <c r="CQ139" s="3"/>
      <c r="CR139" s="36"/>
      <c r="CS139" s="36"/>
    </row>
  </sheetData>
  <mergeCells count="35"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K11:S11"/>
    <mergeCell ref="A11:A12"/>
    <mergeCell ref="B11:B12"/>
    <mergeCell ref="C11:C12"/>
    <mergeCell ref="D11:I11"/>
    <mergeCell ref="J11:J12"/>
    <mergeCell ref="CQ11:CY11"/>
    <mergeCell ref="CZ11:CZ12"/>
    <mergeCell ref="CG11:CG12"/>
    <mergeCell ref="CH11:CH12"/>
    <mergeCell ref="CI11:CI12"/>
    <mergeCell ref="CJ11:CO11"/>
    <mergeCell ref="CP11:CP12"/>
  </mergeCells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R88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4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4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4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4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0.82875706087002232</v>
      </c>
      <c r="C14" s="135"/>
      <c r="D14" s="136">
        <v>3.8335995768590259E-2</v>
      </c>
      <c r="E14" s="137">
        <v>0.60817494778808712</v>
      </c>
      <c r="F14" s="137">
        <v>2.8168136601820271</v>
      </c>
      <c r="G14" s="137">
        <v>-2.4942733095469793</v>
      </c>
      <c r="H14" s="137">
        <v>1.2472963873621401</v>
      </c>
      <c r="I14" s="138">
        <v>-0.68189840610781705</v>
      </c>
      <c r="J14" s="139">
        <v>-0.42173098190451119</v>
      </c>
      <c r="K14" s="136">
        <v>1.1743991214807847</v>
      </c>
      <c r="L14" s="137">
        <v>0.41742116324048339</v>
      </c>
      <c r="M14" s="137">
        <v>2.7898293490021819</v>
      </c>
      <c r="N14" s="137">
        <v>2.4368911091593226</v>
      </c>
      <c r="O14" s="137">
        <v>2.5527941599217119</v>
      </c>
      <c r="P14" s="137">
        <v>-0.64479279422094971</v>
      </c>
      <c r="Q14" s="137">
        <v>2.2143436662503957</v>
      </c>
      <c r="R14" s="137">
        <v>0.54754196196149518</v>
      </c>
      <c r="S14" s="137">
        <v>1.2326408739918859</v>
      </c>
      <c r="T14" s="136" t="e">
        <v>#DIV/0!</v>
      </c>
      <c r="V14" s="133" t="s">
        <v>273</v>
      </c>
      <c r="W14" s="74">
        <v>8561.4774477275787</v>
      </c>
      <c r="X14" s="106">
        <v>0</v>
      </c>
      <c r="Y14" s="101">
        <v>67.4787678947323</v>
      </c>
      <c r="Z14" s="75">
        <v>176.97491718350284</v>
      </c>
      <c r="AA14" s="75">
        <v>779.37009545744149</v>
      </c>
      <c r="AB14" s="75">
        <v>-536.33074050544747</v>
      </c>
      <c r="AC14" s="75">
        <v>203.02141812240552</v>
      </c>
      <c r="AD14" s="76">
        <v>-555.55692236317554</v>
      </c>
      <c r="AE14" s="103">
        <v>-415.191032330491</v>
      </c>
      <c r="AF14" s="101">
        <v>8908.7769851674093</v>
      </c>
      <c r="AG14" s="75">
        <v>983.46450973671745</v>
      </c>
      <c r="AH14" s="75">
        <v>2725.2303603594191</v>
      </c>
      <c r="AI14" s="75">
        <v>2178.0080530226114</v>
      </c>
      <c r="AJ14" s="75">
        <v>909.64617127917154</v>
      </c>
      <c r="AK14" s="75">
        <v>-265.59981949239591</v>
      </c>
      <c r="AL14" s="75">
        <v>493.33641025916222</v>
      </c>
      <c r="AM14" s="75">
        <v>826.66816315514734</v>
      </c>
      <c r="AN14" s="75">
        <v>1058.0231368476379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23133842594582621</v>
      </c>
      <c r="C15" s="135"/>
      <c r="D15" s="136">
        <v>8.3610387063148828E-2</v>
      </c>
      <c r="E15" s="137">
        <v>-4.331133209599658E-2</v>
      </c>
      <c r="F15" s="137">
        <v>0.9311258686615087</v>
      </c>
      <c r="G15" s="137">
        <v>-0.49004718471775677</v>
      </c>
      <c r="H15" s="137">
        <v>1.2230724444947327</v>
      </c>
      <c r="I15" s="138">
        <v>-0.25185976073860417</v>
      </c>
      <c r="J15" s="139">
        <v>6.9259400331733723E-2</v>
      </c>
      <c r="K15" s="136">
        <v>0.28598815755402907</v>
      </c>
      <c r="L15" s="137">
        <v>9.9349954105032445E-2</v>
      </c>
      <c r="M15" s="137">
        <v>0.24521836472737313</v>
      </c>
      <c r="N15" s="137">
        <v>-0.16948595122383558</v>
      </c>
      <c r="O15" s="137">
        <v>-1.3964324052723853</v>
      </c>
      <c r="P15" s="137">
        <v>1.2494113692862907</v>
      </c>
      <c r="Q15" s="137">
        <v>1.4461802245511635</v>
      </c>
      <c r="R15" s="137">
        <v>0.95480304402499883</v>
      </c>
      <c r="S15" s="137">
        <v>0.10245960283181699</v>
      </c>
      <c r="T15" s="136" t="e">
        <v>#DIV/0!</v>
      </c>
      <c r="V15" s="69" t="s">
        <v>274</v>
      </c>
      <c r="W15" s="74">
        <v>2409.6483306485461</v>
      </c>
      <c r="X15" s="106">
        <v>0</v>
      </c>
      <c r="Y15" s="101">
        <v>147.22687326988671</v>
      </c>
      <c r="Z15" s="75">
        <v>-12.679963498401776</v>
      </c>
      <c r="AA15" s="75">
        <v>264.88548015013657</v>
      </c>
      <c r="AB15" s="75">
        <v>-102.74404795765804</v>
      </c>
      <c r="AC15" s="75">
        <v>201.56160567289044</v>
      </c>
      <c r="AD15" s="76">
        <v>-203.79620109710959</v>
      </c>
      <c r="AE15" s="103">
        <v>67.89780852671538</v>
      </c>
      <c r="AF15" s="101">
        <v>2194.9319146285998</v>
      </c>
      <c r="AG15" s="75">
        <v>235.05038288666401</v>
      </c>
      <c r="AH15" s="75">
        <v>246.22305574131315</v>
      </c>
      <c r="AI15" s="75">
        <v>-155.17203378923296</v>
      </c>
      <c r="AJ15" s="75">
        <v>-510.29829153677565</v>
      </c>
      <c r="AK15" s="75">
        <v>511.33284143011406</v>
      </c>
      <c r="AL15" s="75">
        <v>329.33084461280305</v>
      </c>
      <c r="AM15" s="75">
        <v>1449.4360456762661</v>
      </c>
      <c r="AN15" s="75">
        <v>89.029069607553538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0.27601925095466218</v>
      </c>
      <c r="C16" s="135"/>
      <c r="D16" s="136">
        <v>-0.36331400162278316</v>
      </c>
      <c r="E16" s="137">
        <v>0.11609186764001134</v>
      </c>
      <c r="F16" s="137">
        <v>0.53246457872373476</v>
      </c>
      <c r="G16" s="137">
        <v>-1.4738764976728436</v>
      </c>
      <c r="H16" s="137">
        <v>-0.61607382534224486</v>
      </c>
      <c r="I16" s="138">
        <v>-0.51648557201741108</v>
      </c>
      <c r="J16" s="139">
        <v>0.73925621064812042</v>
      </c>
      <c r="K16" s="136">
        <v>0.36330257618895079</v>
      </c>
      <c r="L16" s="137">
        <v>0.1793853396868883</v>
      </c>
      <c r="M16" s="137">
        <v>-0.32742142175208322</v>
      </c>
      <c r="N16" s="137">
        <v>1.571459925271701</v>
      </c>
      <c r="O16" s="137">
        <v>-1.767632611030967</v>
      </c>
      <c r="P16" s="137">
        <v>0.18966843622347795</v>
      </c>
      <c r="Q16" s="137">
        <v>-2.1356652901004858</v>
      </c>
      <c r="R16" s="137">
        <v>1.2151177572346183</v>
      </c>
      <c r="S16" s="137">
        <v>0.52220276103027707</v>
      </c>
      <c r="T16" s="136" t="e">
        <v>#DIV/0!</v>
      </c>
      <c r="V16" s="69" t="s">
        <v>275</v>
      </c>
      <c r="W16" s="74">
        <v>2881.700167245348</v>
      </c>
      <c r="X16" s="106">
        <v>0</v>
      </c>
      <c r="Y16" s="101">
        <v>-640.28297443807242</v>
      </c>
      <c r="Z16" s="75">
        <v>33.972704429030273</v>
      </c>
      <c r="AA16" s="75">
        <v>152.88525450708039</v>
      </c>
      <c r="AB16" s="75">
        <v>-307.50089751158885</v>
      </c>
      <c r="AC16" s="75">
        <v>-102.77036540087283</v>
      </c>
      <c r="AD16" s="76">
        <v>-416.86967046174686</v>
      </c>
      <c r="AE16" s="103">
        <v>725.22488471106044</v>
      </c>
      <c r="AF16" s="101">
        <v>2796.2869700192241</v>
      </c>
      <c r="AG16" s="75">
        <v>424.82639938226203</v>
      </c>
      <c r="AH16" s="75">
        <v>-329.56909623765387</v>
      </c>
      <c r="AI16" s="75">
        <v>1436.3039831918577</v>
      </c>
      <c r="AJ16" s="75">
        <v>-636.92578309518285</v>
      </c>
      <c r="AK16" s="75">
        <v>78.593350610615744</v>
      </c>
      <c r="AL16" s="75">
        <v>-493.37697490269056</v>
      </c>
      <c r="AM16" s="75">
        <v>1862.2184105418273</v>
      </c>
      <c r="AN16" s="75">
        <v>454.21668052810128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0.12986430833588081</v>
      </c>
      <c r="C17" s="141"/>
      <c r="D17" s="142">
        <v>-0.52909999030940069</v>
      </c>
      <c r="E17" s="143">
        <v>-0.17395977557135289</v>
      </c>
      <c r="F17" s="143">
        <v>-1.6596948788630828</v>
      </c>
      <c r="G17" s="143">
        <v>-0.7565890282164478</v>
      </c>
      <c r="H17" s="143">
        <v>7.1991770374513209E-2</v>
      </c>
      <c r="I17" s="144">
        <v>-0.31811166719482031</v>
      </c>
      <c r="J17" s="145">
        <v>0.45395757618036381</v>
      </c>
      <c r="K17" s="142">
        <v>0.23825394399306088</v>
      </c>
      <c r="L17" s="143">
        <v>0.30026206455098237</v>
      </c>
      <c r="M17" s="143">
        <v>0.55286840434407569</v>
      </c>
      <c r="N17" s="143">
        <v>0.24487414958387355</v>
      </c>
      <c r="O17" s="143">
        <v>-1.7783526009520267</v>
      </c>
      <c r="P17" s="143">
        <v>-0.52820323099527222</v>
      </c>
      <c r="Q17" s="143">
        <v>-1.0713456993842518</v>
      </c>
      <c r="R17" s="143">
        <v>1.0333678079464059</v>
      </c>
      <c r="S17" s="143">
        <v>-0.18969512701753066</v>
      </c>
      <c r="T17" s="142" t="e">
        <v>#DIV/0!</v>
      </c>
      <c r="U17" s="234"/>
      <c r="V17" s="95" t="s">
        <v>276</v>
      </c>
      <c r="W17" s="92">
        <v>1359.5535260421457</v>
      </c>
      <c r="X17" s="108">
        <v>0</v>
      </c>
      <c r="Y17" s="100">
        <v>-929.06659726929502</v>
      </c>
      <c r="Z17" s="93">
        <v>-50.966058631496708</v>
      </c>
      <c r="AA17" s="93">
        <v>-479.08156725727531</v>
      </c>
      <c r="AB17" s="93">
        <v>-155.5237533859181</v>
      </c>
      <c r="AC17" s="93">
        <v>11.93532216456515</v>
      </c>
      <c r="AD17" s="94">
        <v>-255.43054015914095</v>
      </c>
      <c r="AE17" s="102">
        <v>448.63352543690416</v>
      </c>
      <c r="AF17" s="100">
        <v>1840.4681404380826</v>
      </c>
      <c r="AG17" s="93">
        <v>712.36632031574845</v>
      </c>
      <c r="AH17" s="93">
        <v>554.67278300743783</v>
      </c>
      <c r="AI17" s="93">
        <v>227.33049108560954</v>
      </c>
      <c r="AJ17" s="93">
        <v>-629.46169883898256</v>
      </c>
      <c r="AK17" s="93">
        <v>-219.28793271964969</v>
      </c>
      <c r="AL17" s="93">
        <v>-242.21429298986914</v>
      </c>
      <c r="AM17" s="93">
        <v>1602.9226331826067</v>
      </c>
      <c r="AN17" s="93">
        <v>-165.86016260478937</v>
      </c>
      <c r="AO17" s="100">
        <v>0</v>
      </c>
      <c r="AP17" s="234"/>
      <c r="AQ17" s="95" t="s">
        <v>276</v>
      </c>
      <c r="AR17" s="140">
        <v>1.4725690719563422</v>
      </c>
      <c r="AS17" s="141" t="e">
        <v>#DIV/0!</v>
      </c>
      <c r="AT17" s="142">
        <v>-0.76959946972142701</v>
      </c>
      <c r="AU17" s="143">
        <v>0.50620248338109075</v>
      </c>
      <c r="AV17" s="143">
        <v>2.5952229271123839</v>
      </c>
      <c r="AW17" s="143">
        <v>-5.1254515328978183</v>
      </c>
      <c r="AX17" s="143">
        <v>1.9275637334847495</v>
      </c>
      <c r="AY17" s="144">
        <v>-1.7572315046606835</v>
      </c>
      <c r="AZ17" s="145">
        <v>0.83958496330804877</v>
      </c>
      <c r="BA17" s="142">
        <v>2.0749859533041315</v>
      </c>
      <c r="BB17" s="143">
        <v>0.99985530952499957</v>
      </c>
      <c r="BC17" s="143">
        <v>3.2723284427865318</v>
      </c>
      <c r="BD17" s="143">
        <v>4.1246528713920538</v>
      </c>
      <c r="BE17" s="143">
        <v>-2.4332248106793797</v>
      </c>
      <c r="BF17" s="143">
        <v>0.25500028293388155</v>
      </c>
      <c r="BG17" s="143">
        <v>0.39084113039427049</v>
      </c>
      <c r="BH17" s="143">
        <v>3.8027020149033586</v>
      </c>
      <c r="BI17" s="143">
        <v>1.6723107491063205</v>
      </c>
      <c r="BJ17" s="142" t="e">
        <v>#DIV/0!</v>
      </c>
      <c r="BK17" s="234"/>
      <c r="BL17" s="95" t="s">
        <v>276</v>
      </c>
      <c r="BM17" s="92">
        <v>15212.379471663618</v>
      </c>
      <c r="BN17" s="108">
        <v>0</v>
      </c>
      <c r="BO17" s="100">
        <v>-1354.6439305427484</v>
      </c>
      <c r="BP17" s="93">
        <v>147.30159948263463</v>
      </c>
      <c r="BQ17" s="93">
        <v>718.05926285738315</v>
      </c>
      <c r="BR17" s="93">
        <v>-1102.0994393606125</v>
      </c>
      <c r="BS17" s="93">
        <v>313.74798055898827</v>
      </c>
      <c r="BT17" s="94">
        <v>-1431.6533340811729</v>
      </c>
      <c r="BU17" s="102">
        <v>826.56518634418899</v>
      </c>
      <c r="BV17" s="100">
        <v>15740.464010253316</v>
      </c>
      <c r="BW17" s="93">
        <v>2355.7076123213919</v>
      </c>
      <c r="BX17" s="93">
        <v>3196.5571028705162</v>
      </c>
      <c r="BY17" s="93">
        <v>3686.4704935108457</v>
      </c>
      <c r="BZ17" s="93">
        <v>-867.03960219176952</v>
      </c>
      <c r="CA17" s="93">
        <v>105.0384398286842</v>
      </c>
      <c r="CB17" s="93">
        <v>87.07598697940557</v>
      </c>
      <c r="CC17" s="93">
        <v>5741.2452525558474</v>
      </c>
      <c r="CD17" s="93">
        <v>1435.4087243785034</v>
      </c>
      <c r="CE17" s="100">
        <v>0</v>
      </c>
    </row>
    <row r="18" spans="1:83" ht="12.75" customHeight="1">
      <c r="A18" s="69" t="s">
        <v>277</v>
      </c>
      <c r="B18" s="134">
        <v>0.15957625035760703</v>
      </c>
      <c r="C18" s="135"/>
      <c r="D18" s="136">
        <v>-0.12259076429780302</v>
      </c>
      <c r="E18" s="137">
        <v>0.54814649884806776</v>
      </c>
      <c r="F18" s="137">
        <v>0.41057399167314657</v>
      </c>
      <c r="G18" s="137">
        <v>-0.42757206454326901</v>
      </c>
      <c r="H18" s="137">
        <v>-0.39690321881232782</v>
      </c>
      <c r="I18" s="138">
        <v>-0.42217388143714896</v>
      </c>
      <c r="J18" s="139">
        <v>0.15119984689022647</v>
      </c>
      <c r="K18" s="136">
        <v>0.22423989360733643</v>
      </c>
      <c r="L18" s="137">
        <v>-0.37978631141455388</v>
      </c>
      <c r="M18" s="137">
        <v>-0.28403245942981714</v>
      </c>
      <c r="N18" s="137">
        <v>-5.7990693351106515E-2</v>
      </c>
      <c r="O18" s="137">
        <v>-1.1777729294542572</v>
      </c>
      <c r="P18" s="137">
        <v>1.0828255395811448</v>
      </c>
      <c r="Q18" s="137">
        <v>-2.015967164503929</v>
      </c>
      <c r="R18" s="137">
        <v>1.4068565066709837</v>
      </c>
      <c r="S18" s="137">
        <v>1.3624065442624511</v>
      </c>
      <c r="T18" s="136" t="e">
        <v>#DIV/0!</v>
      </c>
      <c r="V18" s="69" t="s">
        <v>277</v>
      </c>
      <c r="W18" s="74">
        <v>1672.7783055527834</v>
      </c>
      <c r="X18" s="106">
        <v>0</v>
      </c>
      <c r="Y18" s="101">
        <v>-214.12278958078241</v>
      </c>
      <c r="Z18" s="75">
        <v>160.31446118452732</v>
      </c>
      <c r="AA18" s="75">
        <v>116.54783061420312</v>
      </c>
      <c r="AB18" s="75">
        <v>-87.226349075484904</v>
      </c>
      <c r="AC18" s="75">
        <v>-65.848889824086655</v>
      </c>
      <c r="AD18" s="76">
        <v>-337.90984247993038</v>
      </c>
      <c r="AE18" s="103">
        <v>150.10489620231965</v>
      </c>
      <c r="AF18" s="101">
        <v>1736.3392281936249</v>
      </c>
      <c r="AG18" s="75">
        <v>-903.74162821297068</v>
      </c>
      <c r="AH18" s="75">
        <v>-286.53489769440785</v>
      </c>
      <c r="AI18" s="75">
        <v>-53.967863528218004</v>
      </c>
      <c r="AJ18" s="75">
        <v>-409.46823557072639</v>
      </c>
      <c r="AK18" s="75">
        <v>447.16945790254249</v>
      </c>
      <c r="AL18" s="75">
        <v>-450.89528325379433</v>
      </c>
      <c r="AM18" s="75">
        <v>2204.8155666364182</v>
      </c>
      <c r="AN18" s="75">
        <v>1188.9621119147778</v>
      </c>
      <c r="AO18" s="101">
        <v>0</v>
      </c>
      <c r="AQ18" s="69" t="s">
        <v>277</v>
      </c>
      <c r="AR18" s="134">
        <v>0.79911540659620695</v>
      </c>
      <c r="AS18" s="135" t="e">
        <v>#DIV/0!</v>
      </c>
      <c r="AT18" s="136">
        <v>-0.9292265436674052</v>
      </c>
      <c r="AU18" s="137">
        <v>0.44623487690120811</v>
      </c>
      <c r="AV18" s="137">
        <v>0.19416918484556067</v>
      </c>
      <c r="AW18" s="137">
        <v>-3.1145199282485492</v>
      </c>
      <c r="AX18" s="137">
        <v>0.27231696513907444</v>
      </c>
      <c r="AY18" s="138">
        <v>-1.5003190592927984</v>
      </c>
      <c r="AZ18" s="139">
        <v>1.4197728653275732</v>
      </c>
      <c r="BA18" s="136">
        <v>1.1163690434855766</v>
      </c>
      <c r="BB18" s="137">
        <v>0.1980239274888218</v>
      </c>
      <c r="BC18" s="137">
        <v>0.18403781832887489</v>
      </c>
      <c r="BD18" s="137">
        <v>1.588665115138066</v>
      </c>
      <c r="BE18" s="137">
        <v>-5.9824152888074522</v>
      </c>
      <c r="BF18" s="137">
        <v>1.9982644903689506</v>
      </c>
      <c r="BG18" s="137">
        <v>-3.7640010112245048</v>
      </c>
      <c r="BH18" s="137">
        <v>4.6898362986563802</v>
      </c>
      <c r="BI18" s="137">
        <v>1.8026400128537512</v>
      </c>
      <c r="BJ18" s="136" t="e">
        <v>#DIV/0!</v>
      </c>
      <c r="BL18" s="69" t="s">
        <v>277</v>
      </c>
      <c r="BM18" s="74">
        <v>8323.6803294888232</v>
      </c>
      <c r="BN18" s="106">
        <v>0</v>
      </c>
      <c r="BO18" s="101">
        <v>-1636.2454880182631</v>
      </c>
      <c r="BP18" s="75">
        <v>130.64114348365911</v>
      </c>
      <c r="BQ18" s="75">
        <v>55.236998014144774</v>
      </c>
      <c r="BR18" s="75">
        <v>-652.99504793064989</v>
      </c>
      <c r="BS18" s="75">
        <v>44.877672612496099</v>
      </c>
      <c r="BT18" s="76">
        <v>-1214.0062541979278</v>
      </c>
      <c r="BU18" s="103">
        <v>1391.8611148769996</v>
      </c>
      <c r="BV18" s="101">
        <v>8568.0262532795314</v>
      </c>
      <c r="BW18" s="75">
        <v>468.50147437170381</v>
      </c>
      <c r="BX18" s="75">
        <v>184.79184481668926</v>
      </c>
      <c r="BY18" s="75">
        <v>1454.4945769600163</v>
      </c>
      <c r="BZ18" s="75">
        <v>-2186.1540090416675</v>
      </c>
      <c r="CA18" s="75">
        <v>817.8077172236226</v>
      </c>
      <c r="CB18" s="75">
        <v>-857.15570653355098</v>
      </c>
      <c r="CC18" s="75">
        <v>7119.3926560371183</v>
      </c>
      <c r="CD18" s="75">
        <v>1566.3476994456432</v>
      </c>
      <c r="CE18" s="101">
        <v>0</v>
      </c>
    </row>
    <row r="19" spans="1:83" ht="12.75" customHeight="1">
      <c r="A19" s="69" t="s">
        <v>278</v>
      </c>
      <c r="B19" s="134">
        <v>0.43814694128720966</v>
      </c>
      <c r="C19" s="135"/>
      <c r="D19" s="136">
        <v>0.14977448026713969</v>
      </c>
      <c r="E19" s="137">
        <v>1.4031688573886258</v>
      </c>
      <c r="F19" s="137">
        <v>0.70490748016684979</v>
      </c>
      <c r="G19" s="137">
        <v>0.21394088752988427</v>
      </c>
      <c r="H19" s="137">
        <v>-0.14739252842865813</v>
      </c>
      <c r="I19" s="138">
        <v>-0.46594403546029728</v>
      </c>
      <c r="J19" s="139">
        <v>-0.18670245014511533</v>
      </c>
      <c r="K19" s="136">
        <v>0.58308804327791286</v>
      </c>
      <c r="L19" s="137">
        <v>0.26316455668664585</v>
      </c>
      <c r="M19" s="137">
        <v>0.50187175382512272</v>
      </c>
      <c r="N19" s="137">
        <v>1.3183677148620898</v>
      </c>
      <c r="O19" s="137">
        <v>0.23138152269110979</v>
      </c>
      <c r="P19" s="137">
        <v>-0.28652751047816283</v>
      </c>
      <c r="Q19" s="137">
        <v>-2.7818693689672491</v>
      </c>
      <c r="R19" s="137">
        <v>0.85284672616654511</v>
      </c>
      <c r="S19" s="137">
        <v>1.6556818723179267</v>
      </c>
      <c r="T19" s="136" t="e">
        <v>#DIV/0!</v>
      </c>
      <c r="V19" s="69" t="s">
        <v>278</v>
      </c>
      <c r="W19" s="74">
        <v>4600.2601699437946</v>
      </c>
      <c r="X19" s="106">
        <v>0</v>
      </c>
      <c r="Y19" s="101">
        <v>261.28244398662355</v>
      </c>
      <c r="Z19" s="75">
        <v>412.62929856558912</v>
      </c>
      <c r="AA19" s="75">
        <v>200.92053595631296</v>
      </c>
      <c r="AB19" s="75">
        <v>43.458152781880926</v>
      </c>
      <c r="AC19" s="75">
        <v>-24.356346665863384</v>
      </c>
      <c r="AD19" s="76">
        <v>-371.36919665128516</v>
      </c>
      <c r="AE19" s="103">
        <v>-185.6306481877109</v>
      </c>
      <c r="AF19" s="101">
        <v>4525.1044229752151</v>
      </c>
      <c r="AG19" s="75">
        <v>623.84952153789345</v>
      </c>
      <c r="AH19" s="75">
        <v>504.85540468340332</v>
      </c>
      <c r="AI19" s="75">
        <v>1226.200700916248</v>
      </c>
      <c r="AJ19" s="75">
        <v>79.495393017787137</v>
      </c>
      <c r="AK19" s="75">
        <v>-119.60720509246312</v>
      </c>
      <c r="AL19" s="75">
        <v>-609.65519775109715</v>
      </c>
      <c r="AM19" s="75">
        <v>1355.3790544884978</v>
      </c>
      <c r="AN19" s="75">
        <v>1464.5867511749821</v>
      </c>
      <c r="AO19" s="101">
        <v>0</v>
      </c>
      <c r="AQ19" s="69" t="s">
        <v>278</v>
      </c>
      <c r="AR19" s="134">
        <v>1.007095422949722</v>
      </c>
      <c r="AS19" s="135" t="e">
        <v>#DIV/0!</v>
      </c>
      <c r="AT19" s="136">
        <v>-0.86373202500039659</v>
      </c>
      <c r="AU19" s="137">
        <v>1.8997993236035127</v>
      </c>
      <c r="AV19" s="137">
        <v>-3.0397452001962311E-2</v>
      </c>
      <c r="AW19" s="137">
        <v>-2.4290988179490824</v>
      </c>
      <c r="AX19" s="137">
        <v>-1.0852756749178516</v>
      </c>
      <c r="AY19" s="138">
        <v>-1.7117238303885673</v>
      </c>
      <c r="AZ19" s="139">
        <v>1.1603566080961913</v>
      </c>
      <c r="BA19" s="136">
        <v>1.4159289544916742</v>
      </c>
      <c r="BB19" s="137">
        <v>0.36200001201556198</v>
      </c>
      <c r="BC19" s="137">
        <v>0.44053456958559334</v>
      </c>
      <c r="BD19" s="137">
        <v>3.102721906937056</v>
      </c>
      <c r="BE19" s="137">
        <v>-4.430309846787428</v>
      </c>
      <c r="BF19" s="137">
        <v>0.45096561741195806</v>
      </c>
      <c r="BG19" s="137">
        <v>-7.7749019195256341</v>
      </c>
      <c r="BH19" s="137">
        <v>4.5841078944162783</v>
      </c>
      <c r="BI19" s="137">
        <v>3.3822428336816479</v>
      </c>
      <c r="BJ19" s="136" t="e">
        <v>#DIV/0!</v>
      </c>
      <c r="BL19" s="69" t="s">
        <v>278</v>
      </c>
      <c r="BM19" s="74">
        <v>10514.292168784072</v>
      </c>
      <c r="BN19" s="106">
        <v>0</v>
      </c>
      <c r="BO19" s="101">
        <v>-1522.1899173015263</v>
      </c>
      <c r="BP19" s="75">
        <v>555.95040554765001</v>
      </c>
      <c r="BQ19" s="75">
        <v>-8.7279461796788382</v>
      </c>
      <c r="BR19" s="75">
        <v>-506.79284719111092</v>
      </c>
      <c r="BS19" s="75">
        <v>-181.04027972625772</v>
      </c>
      <c r="BT19" s="76">
        <v>-1381.5792497521034</v>
      </c>
      <c r="BU19" s="103">
        <v>1138.3326581625734</v>
      </c>
      <c r="BV19" s="101">
        <v>10898.198761626147</v>
      </c>
      <c r="BW19" s="75">
        <v>857.30061302293325</v>
      </c>
      <c r="BX19" s="75">
        <v>443.42419375877944</v>
      </c>
      <c r="BY19" s="75">
        <v>2835.8673116654973</v>
      </c>
      <c r="BZ19" s="75">
        <v>-1596.3603244871047</v>
      </c>
      <c r="CA19" s="75">
        <v>186.86767070104543</v>
      </c>
      <c r="CB19" s="75">
        <v>-1796.1417488974512</v>
      </c>
      <c r="CC19" s="75">
        <v>7025.33566484935</v>
      </c>
      <c r="CD19" s="75">
        <v>2941.9053810130717</v>
      </c>
      <c r="CE19" s="101">
        <v>0</v>
      </c>
    </row>
    <row r="20" spans="1:83" ht="12.75" customHeight="1">
      <c r="A20" s="69" t="s">
        <v>279</v>
      </c>
      <c r="B20" s="134">
        <v>0.11036515089533072</v>
      </c>
      <c r="C20" s="135"/>
      <c r="D20" s="136">
        <v>-0.60201879991640395</v>
      </c>
      <c r="E20" s="137">
        <v>-1.2760549706021473</v>
      </c>
      <c r="F20" s="137">
        <v>-0.65796841365972636</v>
      </c>
      <c r="G20" s="137">
        <v>-9.3896684429972677E-2</v>
      </c>
      <c r="H20" s="137">
        <v>-0.50286013343725511</v>
      </c>
      <c r="I20" s="138">
        <v>-0.4794232245925123</v>
      </c>
      <c r="J20" s="139">
        <v>0.76611356256859331</v>
      </c>
      <c r="K20" s="136">
        <v>0.18638064958560463</v>
      </c>
      <c r="L20" s="137">
        <v>6.4701387510157637E-2</v>
      </c>
      <c r="M20" s="137">
        <v>0.45653931052860308</v>
      </c>
      <c r="N20" s="137">
        <v>-0.11815400920088814</v>
      </c>
      <c r="O20" s="137">
        <v>-0.12308789716705126</v>
      </c>
      <c r="P20" s="137">
        <v>-0.53483190056796692</v>
      </c>
      <c r="Q20" s="137">
        <v>-2.0420676559845807</v>
      </c>
      <c r="R20" s="137">
        <v>0.52226627217026866</v>
      </c>
      <c r="S20" s="137">
        <v>0.90505906187254848</v>
      </c>
      <c r="T20" s="136" t="e">
        <v>#DIV/0!</v>
      </c>
      <c r="V20" s="69" t="s">
        <v>279</v>
      </c>
      <c r="W20" s="74">
        <v>1163.8399555524811</v>
      </c>
      <c r="X20" s="106">
        <v>0</v>
      </c>
      <c r="Y20" s="101">
        <v>-1051.7982353634434</v>
      </c>
      <c r="Z20" s="75">
        <v>-380.51434594725288</v>
      </c>
      <c r="AA20" s="75">
        <v>-188.86343709278299</v>
      </c>
      <c r="AB20" s="75">
        <v>-19.114188626466785</v>
      </c>
      <c r="AC20" s="75">
        <v>-82.974242114265508</v>
      </c>
      <c r="AD20" s="76">
        <v>-380.3320215827116</v>
      </c>
      <c r="AE20" s="103">
        <v>760.29339614300989</v>
      </c>
      <c r="AF20" s="101">
        <v>1454.8568246491486</v>
      </c>
      <c r="AG20" s="75">
        <v>153.78268907900201</v>
      </c>
      <c r="AH20" s="75">
        <v>461.55832129220653</v>
      </c>
      <c r="AI20" s="75">
        <v>-111.34267424901191</v>
      </c>
      <c r="AJ20" s="75">
        <v>-42.386968266138865</v>
      </c>
      <c r="AK20" s="75">
        <v>-222.61896522961615</v>
      </c>
      <c r="AL20" s="75">
        <v>-435.07581348845997</v>
      </c>
      <c r="AM20" s="75">
        <v>837.08570351451635</v>
      </c>
      <c r="AN20" s="75">
        <v>813.85453199662152</v>
      </c>
      <c r="AO20" s="101">
        <v>0</v>
      </c>
      <c r="AQ20" s="69" t="s">
        <v>279</v>
      </c>
      <c r="AR20" s="134">
        <v>0.84023359878795389</v>
      </c>
      <c r="AS20" s="135" t="e">
        <v>#DIV/0!</v>
      </c>
      <c r="AT20" s="136">
        <v>-1.1012379457707833</v>
      </c>
      <c r="AU20" s="137">
        <v>0.48284945271350743</v>
      </c>
      <c r="AV20" s="137">
        <v>-1.2141654378689193</v>
      </c>
      <c r="AW20" s="137">
        <v>-1.0624980708085041</v>
      </c>
      <c r="AX20" s="137">
        <v>-0.97259647662448767</v>
      </c>
      <c r="AY20" s="138">
        <v>-1.6751067661429087</v>
      </c>
      <c r="AZ20" s="139">
        <v>1.1873262264953999</v>
      </c>
      <c r="BA20" s="136">
        <v>1.2371514424097452</v>
      </c>
      <c r="BB20" s="137">
        <v>0.24710700512884376</v>
      </c>
      <c r="BC20" s="137">
        <v>1.2305355523535733</v>
      </c>
      <c r="BD20" s="137">
        <v>1.3876358409872447</v>
      </c>
      <c r="BE20" s="137">
        <v>-2.8303420059968221</v>
      </c>
      <c r="BF20" s="137">
        <v>-0.27542423452339149</v>
      </c>
      <c r="BG20" s="137">
        <v>-7.6866976619477505</v>
      </c>
      <c r="BH20" s="137">
        <v>3.8681945400241613</v>
      </c>
      <c r="BI20" s="137">
        <v>3.7759920948092995</v>
      </c>
      <c r="BJ20" s="136" t="e">
        <v>#DIV/0!</v>
      </c>
      <c r="BL20" s="69" t="s">
        <v>279</v>
      </c>
      <c r="BM20" s="74">
        <v>8796.4319570912048</v>
      </c>
      <c r="BN20" s="106">
        <v>0</v>
      </c>
      <c r="BO20" s="101">
        <v>-1933.7051782268973</v>
      </c>
      <c r="BP20" s="75">
        <v>141.46335517136686</v>
      </c>
      <c r="BQ20" s="75">
        <v>-350.47663777954222</v>
      </c>
      <c r="BR20" s="75">
        <v>-218.40613830598886</v>
      </c>
      <c r="BS20" s="75">
        <v>-161.2441564396504</v>
      </c>
      <c r="BT20" s="76">
        <v>-1345.0416008730681</v>
      </c>
      <c r="BU20" s="103">
        <v>1173.4011695945228</v>
      </c>
      <c r="BV20" s="101">
        <v>9556.7686162560713</v>
      </c>
      <c r="BW20" s="75">
        <v>586.25690271967323</v>
      </c>
      <c r="BX20" s="75">
        <v>1234.5516112886398</v>
      </c>
      <c r="BY20" s="75">
        <v>1288.2206542246277</v>
      </c>
      <c r="BZ20" s="75">
        <v>-1001.8215096580607</v>
      </c>
      <c r="CA20" s="75">
        <v>-114.34464513918647</v>
      </c>
      <c r="CB20" s="75">
        <v>-1737.8405874832206</v>
      </c>
      <c r="CC20" s="75">
        <v>6000.202957822039</v>
      </c>
      <c r="CD20" s="75">
        <v>3301.543232481592</v>
      </c>
      <c r="CE20" s="101">
        <v>0</v>
      </c>
    </row>
    <row r="21" spans="1:83" s="232" customFormat="1" ht="12.75" customHeight="1">
      <c r="A21" s="95" t="s">
        <v>280</v>
      </c>
      <c r="B21" s="140">
        <v>0.11592360696559556</v>
      </c>
      <c r="C21" s="141"/>
      <c r="D21" s="142">
        <v>-0.51466672167810312</v>
      </c>
      <c r="E21" s="143">
        <v>-0.90602141632809552</v>
      </c>
      <c r="F21" s="143">
        <v>0.21324946350240737</v>
      </c>
      <c r="G21" s="143">
        <v>-0.40127802209610763</v>
      </c>
      <c r="H21" s="143">
        <v>-0.64041389767770518</v>
      </c>
      <c r="I21" s="144">
        <v>-0.63470497758837396</v>
      </c>
      <c r="J21" s="145">
        <v>0.5136274171429811</v>
      </c>
      <c r="K21" s="142">
        <v>0.20516550957716539</v>
      </c>
      <c r="L21" s="143">
        <v>0.33334439947618755</v>
      </c>
      <c r="M21" s="143">
        <v>0.47867755475183849</v>
      </c>
      <c r="N21" s="143">
        <v>-0.53955758787194164</v>
      </c>
      <c r="O21" s="143">
        <v>0.62322464603985495</v>
      </c>
      <c r="P21" s="143">
        <v>0.36884562405228305</v>
      </c>
      <c r="Q21" s="143">
        <v>-2.6509111707538668</v>
      </c>
      <c r="R21" s="143">
        <v>0.25345337242894672</v>
      </c>
      <c r="S21" s="143">
        <v>0.67361350273504872</v>
      </c>
      <c r="T21" s="142" t="e">
        <v>#DIV/0!</v>
      </c>
      <c r="U21" s="234"/>
      <c r="V21" s="95" t="s">
        <v>280</v>
      </c>
      <c r="W21" s="92">
        <v>1223.8050264022313</v>
      </c>
      <c r="X21" s="108">
        <v>0</v>
      </c>
      <c r="Y21" s="100">
        <v>-893.77054031920852</v>
      </c>
      <c r="Z21" s="93">
        <v>-266.72431992723796</v>
      </c>
      <c r="AA21" s="93">
        <v>60.808435254301003</v>
      </c>
      <c r="AB21" s="93">
        <v>-81.609929885747988</v>
      </c>
      <c r="AC21" s="93">
        <v>-105.13986928178747</v>
      </c>
      <c r="AD21" s="94">
        <v>-501.10485647870519</v>
      </c>
      <c r="AE21" s="102">
        <v>513.6304638547299</v>
      </c>
      <c r="AF21" s="100">
        <v>1604.4732295168797</v>
      </c>
      <c r="AG21" s="93">
        <v>792.80781644879607</v>
      </c>
      <c r="AH21" s="93">
        <v>486.14932061292347</v>
      </c>
      <c r="AI21" s="93">
        <v>-507.85244785688701</v>
      </c>
      <c r="AJ21" s="93">
        <v>214.3515996301503</v>
      </c>
      <c r="AK21" s="93">
        <v>152.70755116220971</v>
      </c>
      <c r="AL21" s="93">
        <v>-553.2604161862655</v>
      </c>
      <c r="AM21" s="93">
        <v>408.35538788689882</v>
      </c>
      <c r="AN21" s="93">
        <v>611.21441781905014</v>
      </c>
      <c r="AO21" s="100">
        <v>0</v>
      </c>
      <c r="AP21" s="234"/>
      <c r="AQ21" s="95" t="s">
        <v>280</v>
      </c>
      <c r="AR21" s="140">
        <v>0.82619399539469729</v>
      </c>
      <c r="AS21" s="141" t="e">
        <v>#DIV/0!</v>
      </c>
      <c r="AT21" s="142">
        <v>-1.0868876945928752</v>
      </c>
      <c r="AU21" s="143">
        <v>-0.25402881545070199</v>
      </c>
      <c r="AV21" s="143">
        <v>0.66726425386414157</v>
      </c>
      <c r="AW21" s="143">
        <v>-0.70828227946001521</v>
      </c>
      <c r="AX21" s="143">
        <v>-1.6775657923589593</v>
      </c>
      <c r="AY21" s="144">
        <v>-1.9873902106445906</v>
      </c>
      <c r="AZ21" s="145">
        <v>1.2474316898245963</v>
      </c>
      <c r="BA21" s="142">
        <v>1.2037332740543194</v>
      </c>
      <c r="BB21" s="143">
        <v>0.28017180776207518</v>
      </c>
      <c r="BC21" s="143">
        <v>1.1558447001035477</v>
      </c>
      <c r="BD21" s="143">
        <v>0.59426181549235846</v>
      </c>
      <c r="BE21" s="143">
        <v>-0.45448652081747642</v>
      </c>
      <c r="BF21" s="143">
        <v>0.62390421249627348</v>
      </c>
      <c r="BG21" s="143">
        <v>-9.1606377044171516</v>
      </c>
      <c r="BH21" s="143">
        <v>3.0663970144097608</v>
      </c>
      <c r="BI21" s="143">
        <v>4.673601912258496</v>
      </c>
      <c r="BJ21" s="142" t="e">
        <v>#DIV/0!</v>
      </c>
      <c r="BK21" s="234"/>
      <c r="BL21" s="95" t="s">
        <v>280</v>
      </c>
      <c r="BM21" s="92">
        <v>8660.6834574512905</v>
      </c>
      <c r="BN21" s="108">
        <v>0</v>
      </c>
      <c r="BO21" s="100">
        <v>-1898.4091212768108</v>
      </c>
      <c r="BP21" s="93">
        <v>-74.294906124374393</v>
      </c>
      <c r="BQ21" s="93">
        <v>189.4133647320341</v>
      </c>
      <c r="BR21" s="93">
        <v>-144.49231480581875</v>
      </c>
      <c r="BS21" s="93">
        <v>-278.31934788600302</v>
      </c>
      <c r="BT21" s="94">
        <v>-1590.7159171926323</v>
      </c>
      <c r="BU21" s="102">
        <v>1238.3981080123485</v>
      </c>
      <c r="BV21" s="100">
        <v>9320.7737053348683</v>
      </c>
      <c r="BW21" s="93">
        <v>666.69839885272086</v>
      </c>
      <c r="BX21" s="93">
        <v>1166.0281488941255</v>
      </c>
      <c r="BY21" s="93">
        <v>553.0377152821311</v>
      </c>
      <c r="BZ21" s="93">
        <v>-158.00821118892782</v>
      </c>
      <c r="CA21" s="93">
        <v>257.65083874267293</v>
      </c>
      <c r="CB21" s="93">
        <v>-2048.886710679617</v>
      </c>
      <c r="CC21" s="93">
        <v>4805.6357125263312</v>
      </c>
      <c r="CD21" s="93">
        <v>4078.6178129054315</v>
      </c>
      <c r="CE21" s="100">
        <v>0</v>
      </c>
    </row>
    <row r="22" spans="1:83" ht="12.75" customHeight="1">
      <c r="A22" s="69" t="s">
        <v>281</v>
      </c>
      <c r="B22" s="134">
        <v>0.62219935604148624</v>
      </c>
      <c r="C22" s="135"/>
      <c r="D22" s="136">
        <v>-0.74059831813673149</v>
      </c>
      <c r="E22" s="137">
        <v>-0.67376239690345452</v>
      </c>
      <c r="F22" s="137">
        <v>-0.89397913409053897</v>
      </c>
      <c r="G22" s="137">
        <v>-1.3730325059629012</v>
      </c>
      <c r="H22" s="137">
        <v>-1.6205717758363547</v>
      </c>
      <c r="I22" s="138">
        <v>-0.3633095959320376</v>
      </c>
      <c r="J22" s="139">
        <v>1.5826999345188497</v>
      </c>
      <c r="K22" s="136">
        <v>0.79938188183716896</v>
      </c>
      <c r="L22" s="137">
        <v>0.58261465550892844</v>
      </c>
      <c r="M22" s="137">
        <v>1.1291264992199457</v>
      </c>
      <c r="N22" s="137">
        <v>0.61295521272186626</v>
      </c>
      <c r="O22" s="137">
        <v>0.68857402260800171</v>
      </c>
      <c r="P22" s="137">
        <v>0.48675328917100469</v>
      </c>
      <c r="Q22" s="137">
        <v>-1.5213843784737557</v>
      </c>
      <c r="R22" s="137">
        <v>1.6788136201030479</v>
      </c>
      <c r="S22" s="137">
        <v>0.33365797011390974</v>
      </c>
      <c r="T22" s="136" t="e">
        <v>#DIV/0!</v>
      </c>
      <c r="V22" s="69" t="s">
        <v>281</v>
      </c>
      <c r="W22" s="74">
        <v>6576.1704662106931</v>
      </c>
      <c r="X22" s="106">
        <v>0</v>
      </c>
      <c r="Y22" s="101">
        <v>-1279.5042378632352</v>
      </c>
      <c r="Z22" s="75">
        <v>-196.55232594647168</v>
      </c>
      <c r="AA22" s="75">
        <v>-255.46323515813492</v>
      </c>
      <c r="AB22" s="75">
        <v>-278.11999658027344</v>
      </c>
      <c r="AC22" s="75">
        <v>-264.3532958147407</v>
      </c>
      <c r="AD22" s="76">
        <v>-285.01538436365081</v>
      </c>
      <c r="AE22" s="103">
        <v>1590.8385517214338</v>
      </c>
      <c r="AF22" s="101">
        <v>6264.2997744700406</v>
      </c>
      <c r="AG22" s="75">
        <v>1390.2773714439827</v>
      </c>
      <c r="AH22" s="75">
        <v>1152.2404829147854</v>
      </c>
      <c r="AI22" s="75">
        <v>573.82422007764399</v>
      </c>
      <c r="AJ22" s="75">
        <v>238.30380374139349</v>
      </c>
      <c r="AK22" s="75">
        <v>202.26637982618558</v>
      </c>
      <c r="AL22" s="75">
        <v>-309.10445715396418</v>
      </c>
      <c r="AM22" s="75">
        <v>2711.7024981439463</v>
      </c>
      <c r="AN22" s="75">
        <v>304.78947547604912</v>
      </c>
      <c r="AO22" s="101">
        <v>0</v>
      </c>
      <c r="AQ22" s="69" t="s">
        <v>281</v>
      </c>
      <c r="AR22" s="134">
        <v>1.2918961154180675</v>
      </c>
      <c r="AS22" s="135" t="e">
        <v>#DIV/0!</v>
      </c>
      <c r="AT22" s="136">
        <v>-1.6989285058858439</v>
      </c>
      <c r="AU22" s="137">
        <v>-1.4661892952778754</v>
      </c>
      <c r="AV22" s="137">
        <v>-0.64062384022589569</v>
      </c>
      <c r="AW22" s="137">
        <v>-1.6510773203344487</v>
      </c>
      <c r="AX22" s="137">
        <v>-2.8855008373331659</v>
      </c>
      <c r="AY22" s="138">
        <v>-1.9294511847526952</v>
      </c>
      <c r="AZ22" s="139">
        <v>2.6946006459402705</v>
      </c>
      <c r="BA22" s="136">
        <v>1.7844961357463385</v>
      </c>
      <c r="BB22" s="137">
        <v>1.2489484318790822</v>
      </c>
      <c r="BC22" s="137">
        <v>2.5894093706722243</v>
      </c>
      <c r="BD22" s="137">
        <v>1.2695865223676384</v>
      </c>
      <c r="BE22" s="137">
        <v>1.4255203478874767</v>
      </c>
      <c r="BF22" s="137">
        <v>3.0538161351301163E-2</v>
      </c>
      <c r="BG22" s="137">
        <v>-8.7021182540003572</v>
      </c>
      <c r="BH22" s="137">
        <v>3.3428047524016957</v>
      </c>
      <c r="BI22" s="137">
        <v>3.6112473136509005</v>
      </c>
      <c r="BJ22" s="136" t="e">
        <v>#DIV/0!</v>
      </c>
      <c r="BL22" s="69" t="s">
        <v>281</v>
      </c>
      <c r="BM22" s="74">
        <v>13564.0756181092</v>
      </c>
      <c r="BN22" s="106">
        <v>0</v>
      </c>
      <c r="BO22" s="101">
        <v>-2963.7905695592635</v>
      </c>
      <c r="BP22" s="75">
        <v>-431.16169325537339</v>
      </c>
      <c r="BQ22" s="75">
        <v>-182.59770104030395</v>
      </c>
      <c r="BR22" s="75">
        <v>-335.38596231060728</v>
      </c>
      <c r="BS22" s="75">
        <v>-476.82375387665707</v>
      </c>
      <c r="BT22" s="76">
        <v>-1537.8214590763528</v>
      </c>
      <c r="BU22" s="103">
        <v>2679.1317635314626</v>
      </c>
      <c r="BV22" s="101">
        <v>13848.734251611284</v>
      </c>
      <c r="BW22" s="75">
        <v>2960.7173985096742</v>
      </c>
      <c r="BX22" s="75">
        <v>2604.8035295033187</v>
      </c>
      <c r="BY22" s="75">
        <v>1180.8297988879931</v>
      </c>
      <c r="BZ22" s="75">
        <v>489.76382812319207</v>
      </c>
      <c r="CA22" s="75">
        <v>12.747760666316026</v>
      </c>
      <c r="CB22" s="75">
        <v>-1907.0958845797868</v>
      </c>
      <c r="CC22" s="75">
        <v>5312.5226440338593</v>
      </c>
      <c r="CD22" s="75">
        <v>3194.4451764667028</v>
      </c>
      <c r="CE22" s="101">
        <v>0</v>
      </c>
    </row>
    <row r="23" spans="1:83" ht="12.75" customHeight="1">
      <c r="A23" s="69" t="s">
        <v>282</v>
      </c>
      <c r="B23" s="134">
        <v>0.28668672570628662</v>
      </c>
      <c r="C23" s="135"/>
      <c r="D23" s="136">
        <v>-0.26619480212619617</v>
      </c>
      <c r="E23" s="137">
        <v>-0.64104507740189165</v>
      </c>
      <c r="F23" s="137">
        <v>0.44194132392700869</v>
      </c>
      <c r="G23" s="137">
        <v>-0.10040548580615427</v>
      </c>
      <c r="H23" s="137">
        <v>1.0422256514738493</v>
      </c>
      <c r="I23" s="138">
        <v>-0.69481296773946655</v>
      </c>
      <c r="J23" s="139">
        <v>0.95541186575500703</v>
      </c>
      <c r="K23" s="136">
        <v>0.32034697462737238</v>
      </c>
      <c r="L23" s="137">
        <v>0.13991958913941449</v>
      </c>
      <c r="M23" s="137">
        <v>0.63935634393641472</v>
      </c>
      <c r="N23" s="137">
        <v>0.74995816359690881</v>
      </c>
      <c r="O23" s="137">
        <v>-0.41546264286018708</v>
      </c>
      <c r="P23" s="137">
        <v>-0.1886019280661233</v>
      </c>
      <c r="Q23" s="137">
        <v>0.74233748715992753</v>
      </c>
      <c r="R23" s="137">
        <v>0.19767760406301793</v>
      </c>
      <c r="S23" s="137">
        <v>0.63146813663386148</v>
      </c>
      <c r="T23" s="136" t="e">
        <v>#DIV/0!</v>
      </c>
      <c r="V23" s="69" t="s">
        <v>282</v>
      </c>
      <c r="W23" s="74">
        <v>3048.912040053634</v>
      </c>
      <c r="X23" s="106">
        <v>0</v>
      </c>
      <c r="Y23" s="101">
        <v>-456.4889099659631</v>
      </c>
      <c r="Z23" s="75">
        <v>-185.74792591513688</v>
      </c>
      <c r="AA23" s="75">
        <v>125.16003538967198</v>
      </c>
      <c r="AB23" s="75">
        <v>-20.058780133658729</v>
      </c>
      <c r="AC23" s="75">
        <v>167.25630973352781</v>
      </c>
      <c r="AD23" s="76">
        <v>-543.09854904036911</v>
      </c>
      <c r="AE23" s="103">
        <v>975.52387970962445</v>
      </c>
      <c r="AF23" s="101">
        <v>2530.443982575438</v>
      </c>
      <c r="AG23" s="75">
        <v>335.83154798464966</v>
      </c>
      <c r="AH23" s="75">
        <v>659.8113236737554</v>
      </c>
      <c r="AI23" s="75">
        <v>706.38435938120529</v>
      </c>
      <c r="AJ23" s="75">
        <v>-144.7746454107255</v>
      </c>
      <c r="AK23" s="75">
        <v>-78.753479194616375</v>
      </c>
      <c r="AL23" s="75">
        <v>148.528447671295</v>
      </c>
      <c r="AM23" s="75">
        <v>324.65903698897455</v>
      </c>
      <c r="AN23" s="75">
        <v>578.75739148093271</v>
      </c>
      <c r="AO23" s="101">
        <v>0</v>
      </c>
      <c r="AQ23" s="69" t="s">
        <v>282</v>
      </c>
      <c r="AR23" s="134">
        <v>1.1391484504177374</v>
      </c>
      <c r="AS23" s="135" t="e">
        <v>#DIV/0!</v>
      </c>
      <c r="AT23" s="136">
        <v>-2.1072192522215705</v>
      </c>
      <c r="AU23" s="137">
        <v>-3.4525590622215607</v>
      </c>
      <c r="AV23" s="137">
        <v>-0.90007647157129833</v>
      </c>
      <c r="AW23" s="137">
        <v>-1.9595735923307323</v>
      </c>
      <c r="AX23" s="137">
        <v>-1.7285037727454822</v>
      </c>
      <c r="AY23" s="138">
        <v>-2.1549549239288979</v>
      </c>
      <c r="AZ23" s="139">
        <v>3.8696842915316054</v>
      </c>
      <c r="BA23" s="136">
        <v>1.51861677364864</v>
      </c>
      <c r="BB23" s="137">
        <v>1.1244917241853614</v>
      </c>
      <c r="BC23" s="137">
        <v>2.7297496713149183</v>
      </c>
      <c r="BD23" s="137">
        <v>0.70145064009616842</v>
      </c>
      <c r="BE23" s="137">
        <v>0.77096979617046202</v>
      </c>
      <c r="BF23" s="137">
        <v>0.1287751243601809</v>
      </c>
      <c r="BG23" s="137">
        <v>-5.3925234416883239</v>
      </c>
      <c r="BH23" s="137">
        <v>2.6714601462431542</v>
      </c>
      <c r="BI23" s="137">
        <v>2.5673306263053863</v>
      </c>
      <c r="BJ23" s="136" t="e">
        <v>#DIV/0!</v>
      </c>
      <c r="BL23" s="69" t="s">
        <v>282</v>
      </c>
      <c r="BM23" s="74">
        <v>12012.72748821904</v>
      </c>
      <c r="BN23" s="106">
        <v>0</v>
      </c>
      <c r="BO23" s="101">
        <v>-3681.5619235118502</v>
      </c>
      <c r="BP23" s="75">
        <v>-1029.5389177360994</v>
      </c>
      <c r="BQ23" s="75">
        <v>-258.35820160694493</v>
      </c>
      <c r="BR23" s="75">
        <v>-398.90289522614694</v>
      </c>
      <c r="BS23" s="75">
        <v>-285.21109747726587</v>
      </c>
      <c r="BT23" s="76">
        <v>-1709.5508114654367</v>
      </c>
      <c r="BU23" s="103">
        <v>3840.286291428798</v>
      </c>
      <c r="BV23" s="101">
        <v>11854.073811211507</v>
      </c>
      <c r="BW23" s="75">
        <v>2672.6994249564304</v>
      </c>
      <c r="BX23" s="75">
        <v>2759.7594484936708</v>
      </c>
      <c r="BY23" s="75">
        <v>661.01345735295035</v>
      </c>
      <c r="BZ23" s="75">
        <v>265.49378969467944</v>
      </c>
      <c r="CA23" s="75">
        <v>53.601486564162769</v>
      </c>
      <c r="CB23" s="75">
        <v>-1148.9122391573947</v>
      </c>
      <c r="CC23" s="75">
        <v>4281.802626534336</v>
      </c>
      <c r="CD23" s="75">
        <v>2308.6158167726535</v>
      </c>
      <c r="CE23" s="101">
        <v>0</v>
      </c>
    </row>
    <row r="24" spans="1:83" ht="12.75" customHeight="1">
      <c r="A24" s="69" t="s">
        <v>283</v>
      </c>
      <c r="B24" s="134">
        <v>8.7371343915099153E-2</v>
      </c>
      <c r="C24" s="135"/>
      <c r="D24" s="136">
        <v>-0.36359514152671801</v>
      </c>
      <c r="E24" s="137">
        <v>-0.28355965864658161</v>
      </c>
      <c r="F24" s="137">
        <v>5.0678675210602542E-2</v>
      </c>
      <c r="G24" s="137">
        <v>-0.34144549330593632</v>
      </c>
      <c r="H24" s="137">
        <v>-6.2799397986423866E-2</v>
      </c>
      <c r="I24" s="138">
        <v>-0.6136293225249112</v>
      </c>
      <c r="J24" s="139">
        <v>0.71144761089496633</v>
      </c>
      <c r="K24" s="136">
        <v>0.10354811816195575</v>
      </c>
      <c r="L24" s="137">
        <v>-0.20625226275786668</v>
      </c>
      <c r="M24" s="137">
        <v>0.20144258853609376</v>
      </c>
      <c r="N24" s="137">
        <v>0.20659217387428708</v>
      </c>
      <c r="O24" s="137">
        <v>-0.60112173901590849</v>
      </c>
      <c r="P24" s="137">
        <v>1.6509644787833899</v>
      </c>
      <c r="Q24" s="137">
        <v>0.95542650223765513</v>
      </c>
      <c r="R24" s="137">
        <v>8.9002540633043026E-4</v>
      </c>
      <c r="S24" s="137">
        <v>0.25749648583981433</v>
      </c>
      <c r="T24" s="136" t="e">
        <v>#DIV/0!</v>
      </c>
      <c r="V24" s="69" t="s">
        <v>283</v>
      </c>
      <c r="W24" s="74">
        <v>931.85772547824308</v>
      </c>
      <c r="X24" s="106">
        <v>0</v>
      </c>
      <c r="Y24" s="101">
        <v>-621.85784980288008</v>
      </c>
      <c r="Z24" s="75">
        <v>-81.636967359598202</v>
      </c>
      <c r="AA24" s="75">
        <v>14.415888562758482</v>
      </c>
      <c r="AB24" s="75">
        <v>-68.144716109851288</v>
      </c>
      <c r="AC24" s="75">
        <v>-10.183079559545149</v>
      </c>
      <c r="AD24" s="76">
        <v>-476.3089753366512</v>
      </c>
      <c r="AE24" s="103">
        <v>733.36436689679977</v>
      </c>
      <c r="AF24" s="101">
        <v>820.55432128882967</v>
      </c>
      <c r="AG24" s="75">
        <v>-495.7342558670789</v>
      </c>
      <c r="AH24" s="75">
        <v>209.21649873581191</v>
      </c>
      <c r="AI24" s="75">
        <v>196.04816319330712</v>
      </c>
      <c r="AJ24" s="75">
        <v>-208.60027406689187</v>
      </c>
      <c r="AK24" s="75">
        <v>688.08404744161817</v>
      </c>
      <c r="AL24" s="75">
        <v>192.58282669079199</v>
      </c>
      <c r="AM24" s="75">
        <v>1.4646372895513196</v>
      </c>
      <c r="AN24" s="75">
        <v>237.49267787171993</v>
      </c>
      <c r="AO24" s="101">
        <v>0</v>
      </c>
      <c r="AQ24" s="69" t="s">
        <v>283</v>
      </c>
      <c r="AR24" s="134">
        <v>1.115918347779421</v>
      </c>
      <c r="AS24" s="135" t="e">
        <v>#DIV/0!</v>
      </c>
      <c r="AT24" s="136">
        <v>-1.8724060836438072</v>
      </c>
      <c r="AU24" s="137">
        <v>-2.481944663824931</v>
      </c>
      <c r="AV24" s="137">
        <v>-0.19315643788286874</v>
      </c>
      <c r="AW24" s="137">
        <v>-2.2024995995862606</v>
      </c>
      <c r="AX24" s="137">
        <v>-1.2938638729291019</v>
      </c>
      <c r="AY24" s="138">
        <v>-2.2869015235885248</v>
      </c>
      <c r="AZ24" s="139">
        <v>3.8133346424175762</v>
      </c>
      <c r="BA24" s="136">
        <v>1.434682770249518</v>
      </c>
      <c r="BB24" s="137">
        <v>0.85066839004019901</v>
      </c>
      <c r="BC24" s="137">
        <v>2.4688804180823753</v>
      </c>
      <c r="BD24" s="137">
        <v>1.0288616065346146</v>
      </c>
      <c r="BE24" s="137">
        <v>0.28865678884699708</v>
      </c>
      <c r="BF24" s="137">
        <v>2.3291545970709038</v>
      </c>
      <c r="BG24" s="137">
        <v>-2.4975525953073174</v>
      </c>
      <c r="BH24" s="137">
        <v>2.1389367310240326</v>
      </c>
      <c r="BI24" s="137">
        <v>1.9091003506911175</v>
      </c>
      <c r="BJ24" s="136" t="e">
        <v>#DIV/0!</v>
      </c>
      <c r="BL24" s="69" t="s">
        <v>283</v>
      </c>
      <c r="BM24" s="74">
        <v>11780.745258144801</v>
      </c>
      <c r="BN24" s="106">
        <v>0</v>
      </c>
      <c r="BO24" s="101">
        <v>-3251.6215379512869</v>
      </c>
      <c r="BP24" s="75">
        <v>-730.66153914844472</v>
      </c>
      <c r="BQ24" s="75">
        <v>-55.078875951403461</v>
      </c>
      <c r="BR24" s="75">
        <v>-447.93342270953144</v>
      </c>
      <c r="BS24" s="75">
        <v>-212.41993492254551</v>
      </c>
      <c r="BT24" s="76">
        <v>-1805.5277652193763</v>
      </c>
      <c r="BU24" s="103">
        <v>3813.3572621825879</v>
      </c>
      <c r="BV24" s="101">
        <v>11219.771307851188</v>
      </c>
      <c r="BW24" s="75">
        <v>2023.1824800103495</v>
      </c>
      <c r="BX24" s="75">
        <v>2507.4176259372762</v>
      </c>
      <c r="BY24" s="75">
        <v>968.40429479526938</v>
      </c>
      <c r="BZ24" s="75">
        <v>99.28048389392643</v>
      </c>
      <c r="CA24" s="75">
        <v>964.30449923539709</v>
      </c>
      <c r="CB24" s="75">
        <v>-521.25359897814269</v>
      </c>
      <c r="CC24" s="75">
        <v>3446.181560309371</v>
      </c>
      <c r="CD24" s="75">
        <v>1732.2539626477519</v>
      </c>
      <c r="CE24" s="101">
        <v>0</v>
      </c>
    </row>
    <row r="25" spans="1:83" s="232" customFormat="1" ht="12.75" customHeight="1">
      <c r="A25" s="95" t="s">
        <v>284</v>
      </c>
      <c r="B25" s="140">
        <v>0.34616386294190615</v>
      </c>
      <c r="C25" s="141"/>
      <c r="D25" s="142">
        <v>-0.38478724274593201</v>
      </c>
      <c r="E25" s="143">
        <v>-0.41567747671340527</v>
      </c>
      <c r="F25" s="143">
        <v>-0.249927248361137</v>
      </c>
      <c r="G25" s="143">
        <v>0.53791340176045921</v>
      </c>
      <c r="H25" s="143">
        <v>-0.53763547630707453</v>
      </c>
      <c r="I25" s="144">
        <v>-0.62882698733218723</v>
      </c>
      <c r="J25" s="145">
        <v>0.73785752460726606</v>
      </c>
      <c r="K25" s="142">
        <v>0.45191494288756573</v>
      </c>
      <c r="L25" s="143">
        <v>0.1281775092245363</v>
      </c>
      <c r="M25" s="143">
        <v>-0.2448861739242858</v>
      </c>
      <c r="N25" s="143">
        <v>2.012641273876703</v>
      </c>
      <c r="O25" s="143">
        <v>-0.16245846571887324</v>
      </c>
      <c r="P25" s="143">
        <v>8.6304514102542029E-2</v>
      </c>
      <c r="Q25" s="143">
        <v>1.0994480551353325</v>
      </c>
      <c r="R25" s="143">
        <v>0.48923151992943392</v>
      </c>
      <c r="S25" s="143">
        <v>0.65864539730329241</v>
      </c>
      <c r="T25" s="142" t="e">
        <v>#DIV/0!</v>
      </c>
      <c r="U25" s="234"/>
      <c r="V25" s="95" t="s">
        <v>284</v>
      </c>
      <c r="W25" s="92">
        <v>3695.2311137709767</v>
      </c>
      <c r="X25" s="108">
        <v>0</v>
      </c>
      <c r="Y25" s="100">
        <v>-655.7099337480031</v>
      </c>
      <c r="Z25" s="93">
        <v>-119.33440668659387</v>
      </c>
      <c r="AA25" s="93">
        <v>-71.129508812522545</v>
      </c>
      <c r="AB25" s="93">
        <v>106.98866044760507</v>
      </c>
      <c r="AC25" s="93">
        <v>-87.124190243637713</v>
      </c>
      <c r="AD25" s="94">
        <v>-485.11048845280311</v>
      </c>
      <c r="AE25" s="102">
        <v>765.9990448961471</v>
      </c>
      <c r="AF25" s="100">
        <v>3584.8525665985653</v>
      </c>
      <c r="AG25" s="93">
        <v>307.44353797836811</v>
      </c>
      <c r="AH25" s="93">
        <v>-254.84896627478884</v>
      </c>
      <c r="AI25" s="93">
        <v>1913.8662311881053</v>
      </c>
      <c r="AJ25" s="93">
        <v>-56.037179924576776</v>
      </c>
      <c r="AK25" s="93">
        <v>36.563585367839551</v>
      </c>
      <c r="AL25" s="93">
        <v>223.73022339960517</v>
      </c>
      <c r="AM25" s="93">
        <v>805.09286552070989</v>
      </c>
      <c r="AN25" s="93">
        <v>609.04226934343751</v>
      </c>
      <c r="AO25" s="100">
        <v>0</v>
      </c>
      <c r="AP25" s="234"/>
      <c r="AQ25" s="95" t="s">
        <v>284</v>
      </c>
      <c r="AR25" s="140">
        <v>1.3484583282831197</v>
      </c>
      <c r="AS25" s="141" t="e">
        <v>#DIV/0!</v>
      </c>
      <c r="AT25" s="142">
        <v>-1.7442991522324314</v>
      </c>
      <c r="AU25" s="143">
        <v>-1.9993988207722357</v>
      </c>
      <c r="AV25" s="143">
        <v>-0.65445477787349216</v>
      </c>
      <c r="AW25" s="143">
        <v>-1.2802932516869925</v>
      </c>
      <c r="AX25" s="143">
        <v>-1.1917613859049658</v>
      </c>
      <c r="AY25" s="144">
        <v>-2.2811212696214112</v>
      </c>
      <c r="AZ25" s="145">
        <v>4.044925878166028</v>
      </c>
      <c r="BA25" s="142">
        <v>1.684459818810824</v>
      </c>
      <c r="BB25" s="143">
        <v>0.64444364853248892</v>
      </c>
      <c r="BC25" s="143">
        <v>1.7309849063886329</v>
      </c>
      <c r="BD25" s="143">
        <v>3.621306797232049</v>
      </c>
      <c r="BE25" s="143">
        <v>-0.49441396064586751</v>
      </c>
      <c r="BF25" s="143">
        <v>2.0410951624892704</v>
      </c>
      <c r="BG25" s="143">
        <v>1.25871474698247</v>
      </c>
      <c r="BH25" s="143">
        <v>2.3791491973282897</v>
      </c>
      <c r="BI25" s="143">
        <v>1.8939485536568101</v>
      </c>
      <c r="BJ25" s="142" t="e">
        <v>#DIV/0!</v>
      </c>
      <c r="BK25" s="234"/>
      <c r="BL25" s="95" t="s">
        <v>284</v>
      </c>
      <c r="BM25" s="92">
        <v>14252.171345513547</v>
      </c>
      <c r="BN25" s="108">
        <v>0</v>
      </c>
      <c r="BO25" s="100">
        <v>-3013.5609313800815</v>
      </c>
      <c r="BP25" s="93">
        <v>-583.27162590780063</v>
      </c>
      <c r="BQ25" s="93">
        <v>-187.01682001822701</v>
      </c>
      <c r="BR25" s="93">
        <v>-259.33483237617838</v>
      </c>
      <c r="BS25" s="93">
        <v>-194.40425588439575</v>
      </c>
      <c r="BT25" s="94">
        <v>-1789.5333971934742</v>
      </c>
      <c r="BU25" s="102">
        <v>4065.7258432240051</v>
      </c>
      <c r="BV25" s="100">
        <v>13200.150644932874</v>
      </c>
      <c r="BW25" s="93">
        <v>1537.8182015399216</v>
      </c>
      <c r="BX25" s="93">
        <v>1766.4193390495639</v>
      </c>
      <c r="BY25" s="93">
        <v>3390.1229738402617</v>
      </c>
      <c r="BZ25" s="93">
        <v>-171.10829566080065</v>
      </c>
      <c r="CA25" s="93">
        <v>848.16053344102693</v>
      </c>
      <c r="CB25" s="93">
        <v>255.73704060772798</v>
      </c>
      <c r="CC25" s="93">
        <v>3842.919037943182</v>
      </c>
      <c r="CD25" s="93">
        <v>1730.0818141721393</v>
      </c>
      <c r="CE25" s="100">
        <v>0</v>
      </c>
    </row>
    <row r="26" spans="1:83" ht="12.75" customHeight="1">
      <c r="A26" s="69" t="s">
        <v>285</v>
      </c>
      <c r="B26" s="134">
        <v>5.9182094869236757E-2</v>
      </c>
      <c r="C26" s="135"/>
      <c r="D26" s="136">
        <v>-0.36822176819701902</v>
      </c>
      <c r="E26" s="137">
        <v>-0.52770908889803181</v>
      </c>
      <c r="F26" s="137">
        <v>0.12400267183336755</v>
      </c>
      <c r="G26" s="137">
        <v>-2.625526435469594</v>
      </c>
      <c r="H26" s="137">
        <v>0.40456266684372189</v>
      </c>
      <c r="I26" s="138">
        <v>-6.4694143232424395E-2</v>
      </c>
      <c r="J26" s="139">
        <v>0.86086390345732067</v>
      </c>
      <c r="K26" s="136">
        <v>4.4969655317772528E-2</v>
      </c>
      <c r="L26" s="137">
        <v>-0.23440927260246491</v>
      </c>
      <c r="M26" s="137">
        <v>-0.88471002284211675</v>
      </c>
      <c r="N26" s="137">
        <v>0.17429035209541865</v>
      </c>
      <c r="O26" s="137">
        <v>0.20634576149738404</v>
      </c>
      <c r="P26" s="137">
        <v>0.2418448411989127</v>
      </c>
      <c r="Q26" s="137">
        <v>1.702252033676821</v>
      </c>
      <c r="R26" s="137">
        <v>0.44695517910542382</v>
      </c>
      <c r="S26" s="137">
        <v>0.43807346838153904</v>
      </c>
      <c r="T26" s="136" t="e">
        <v>#DIV/0!</v>
      </c>
      <c r="V26" s="69" t="s">
        <v>285</v>
      </c>
      <c r="W26" s="74">
        <v>633.94413120346144</v>
      </c>
      <c r="X26" s="106">
        <v>0</v>
      </c>
      <c r="Y26" s="101">
        <v>-625.06650044769049</v>
      </c>
      <c r="Z26" s="75">
        <v>-150.86716607229027</v>
      </c>
      <c r="AA26" s="75">
        <v>35.203064054319839</v>
      </c>
      <c r="AB26" s="75">
        <v>-525.01492339379911</v>
      </c>
      <c r="AC26" s="75">
        <v>65.20718009344273</v>
      </c>
      <c r="AD26" s="76">
        <v>-49.594655129374587</v>
      </c>
      <c r="AE26" s="103">
        <v>900.29103534900059</v>
      </c>
      <c r="AF26" s="101">
        <v>358.33759656408802</v>
      </c>
      <c r="AG26" s="75">
        <v>-562.96920587460045</v>
      </c>
      <c r="AH26" s="75">
        <v>-918.44832476878946</v>
      </c>
      <c r="AI26" s="75">
        <v>169.07233265929972</v>
      </c>
      <c r="AJ26" s="75">
        <v>71.059697529934056</v>
      </c>
      <c r="AK26" s="75">
        <v>102.54789393997635</v>
      </c>
      <c r="AL26" s="75">
        <v>350.2051974428432</v>
      </c>
      <c r="AM26" s="75">
        <v>739.1201587797259</v>
      </c>
      <c r="AN26" s="75">
        <v>407.74984685555683</v>
      </c>
      <c r="AO26" s="101">
        <v>0</v>
      </c>
      <c r="AQ26" s="69" t="s">
        <v>285</v>
      </c>
      <c r="AR26" s="134">
        <v>0.78137738792209976</v>
      </c>
      <c r="AS26" s="135" t="e">
        <v>#DIV/0!</v>
      </c>
      <c r="AT26" s="136">
        <v>-1.3756880355659362</v>
      </c>
      <c r="AU26" s="137">
        <v>-1.8552947820595023</v>
      </c>
      <c r="AV26" s="137">
        <v>0.36598733706671993</v>
      </c>
      <c r="AW26" s="137">
        <v>-2.5339649052579905</v>
      </c>
      <c r="AX26" s="137">
        <v>0.84220009211883884</v>
      </c>
      <c r="AY26" s="138">
        <v>-1.9882535811119539</v>
      </c>
      <c r="AZ26" s="139">
        <v>3.3055935273188952</v>
      </c>
      <c r="BA26" s="136">
        <v>0.92342340864457473</v>
      </c>
      <c r="BB26" s="137">
        <v>-0.17308251117154061</v>
      </c>
      <c r="BC26" s="137">
        <v>-0.29483673295293</v>
      </c>
      <c r="BD26" s="137">
        <v>3.1695257516595854</v>
      </c>
      <c r="BE26" s="137">
        <v>-0.97097653184462507</v>
      </c>
      <c r="BF26" s="137">
        <v>1.7923984395122661</v>
      </c>
      <c r="BG26" s="137">
        <v>4.5733559799628898</v>
      </c>
      <c r="BH26" s="137">
        <v>1.1388060557168345</v>
      </c>
      <c r="BI26" s="137">
        <v>1.9999878192824561</v>
      </c>
      <c r="BJ26" s="136" t="e">
        <v>#DIV/0!</v>
      </c>
      <c r="BL26" s="69" t="s">
        <v>285</v>
      </c>
      <c r="BM26" s="74">
        <v>8309.9450105063152</v>
      </c>
      <c r="BN26" s="106">
        <v>0</v>
      </c>
      <c r="BO26" s="101">
        <v>-2359.1231939645368</v>
      </c>
      <c r="BP26" s="75">
        <v>-537.58646603361922</v>
      </c>
      <c r="BQ26" s="75">
        <v>103.64947919422775</v>
      </c>
      <c r="BR26" s="75">
        <v>-506.22975918970405</v>
      </c>
      <c r="BS26" s="75">
        <v>135.15622002378768</v>
      </c>
      <c r="BT26" s="76">
        <v>-1554.112667959198</v>
      </c>
      <c r="BU26" s="103">
        <v>3375.1783268515719</v>
      </c>
      <c r="BV26" s="101">
        <v>7294.188467026921</v>
      </c>
      <c r="BW26" s="75">
        <v>-415.42837577866158</v>
      </c>
      <c r="BX26" s="75">
        <v>-304.26946863401099</v>
      </c>
      <c r="BY26" s="75">
        <v>2985.3710864219174</v>
      </c>
      <c r="BZ26" s="75">
        <v>-338.35240187226009</v>
      </c>
      <c r="CA26" s="75">
        <v>748.44204755481769</v>
      </c>
      <c r="CB26" s="75">
        <v>915.04669520453535</v>
      </c>
      <c r="CC26" s="75">
        <v>1870.3366985789617</v>
      </c>
      <c r="CD26" s="75">
        <v>1833.042185551647</v>
      </c>
      <c r="CE26" s="101">
        <v>0</v>
      </c>
    </row>
    <row r="27" spans="1:83" ht="12.75" customHeight="1">
      <c r="A27" s="69" t="s">
        <v>286</v>
      </c>
      <c r="B27" s="134">
        <v>0.30480920312978554</v>
      </c>
      <c r="C27" s="135"/>
      <c r="D27" s="136">
        <v>-0.39316295191164086</v>
      </c>
      <c r="E27" s="137">
        <v>-0.77976744257319819</v>
      </c>
      <c r="F27" s="137">
        <v>-0.32032902392368223</v>
      </c>
      <c r="G27" s="137">
        <v>-1.5390847043117883</v>
      </c>
      <c r="H27" s="137">
        <v>0.72281095961566066</v>
      </c>
      <c r="I27" s="138">
        <v>-0.22116339848786692</v>
      </c>
      <c r="J27" s="139">
        <v>1.2802272432873352</v>
      </c>
      <c r="K27" s="136">
        <v>0.32389111874076004</v>
      </c>
      <c r="L27" s="137">
        <v>0.58386252065065758</v>
      </c>
      <c r="M27" s="137">
        <v>-0.56037600507609087</v>
      </c>
      <c r="N27" s="137">
        <v>-0.10767763015553378</v>
      </c>
      <c r="O27" s="137">
        <v>0.78193047692363127</v>
      </c>
      <c r="P27" s="137">
        <v>0.32392267475855885</v>
      </c>
      <c r="Q27" s="137">
        <v>-5.4720239107397539E-2</v>
      </c>
      <c r="R27" s="137">
        <v>0.31379534008240118</v>
      </c>
      <c r="S27" s="137">
        <v>1.013045298098203</v>
      </c>
      <c r="T27" s="136" t="e">
        <v>#DIV/0!</v>
      </c>
      <c r="V27" s="69" t="s">
        <v>286</v>
      </c>
      <c r="W27" s="74">
        <v>3266.97398321121</v>
      </c>
      <c r="X27" s="106">
        <v>0</v>
      </c>
      <c r="Y27" s="101">
        <v>-664.94731055450393</v>
      </c>
      <c r="Z27" s="75">
        <v>-221.75191381668265</v>
      </c>
      <c r="AA27" s="75">
        <v>-91.050831569245929</v>
      </c>
      <c r="AB27" s="75">
        <v>-299.68354524191091</v>
      </c>
      <c r="AC27" s="75">
        <v>116.97358320620151</v>
      </c>
      <c r="AD27" s="76">
        <v>-169.4346031328605</v>
      </c>
      <c r="AE27" s="103">
        <v>1350.3867753949162</v>
      </c>
      <c r="AF27" s="101">
        <v>2582.0646625598893</v>
      </c>
      <c r="AG27" s="75">
        <v>1398.9468957216595</v>
      </c>
      <c r="AH27" s="75">
        <v>-576.59910728776595</v>
      </c>
      <c r="AI27" s="75">
        <v>-104.63595937447099</v>
      </c>
      <c r="AJ27" s="75">
        <v>269.83058050026739</v>
      </c>
      <c r="AK27" s="75">
        <v>137.68299937267147</v>
      </c>
      <c r="AL27" s="75">
        <v>-11.449256411968236</v>
      </c>
      <c r="AM27" s="75">
        <v>521.23592392736464</v>
      </c>
      <c r="AN27" s="75">
        <v>947.0525861120841</v>
      </c>
      <c r="AO27" s="101">
        <v>0</v>
      </c>
      <c r="AQ27" s="69" t="s">
        <v>286</v>
      </c>
      <c r="AR27" s="134">
        <v>0.79958925926866264</v>
      </c>
      <c r="AS27" s="135" t="e">
        <v>#DIV/0!</v>
      </c>
      <c r="AT27" s="136">
        <v>-1.5012437224179664</v>
      </c>
      <c r="AU27" s="137">
        <v>-1.9923218436613488</v>
      </c>
      <c r="AV27" s="137">
        <v>-0.39570658353434984</v>
      </c>
      <c r="AW27" s="137">
        <v>-3.9375978217161545</v>
      </c>
      <c r="AX27" s="137">
        <v>0.5234177210749813</v>
      </c>
      <c r="AY27" s="138">
        <v>-1.5207732524376683</v>
      </c>
      <c r="AZ27" s="139">
        <v>3.6379704127442958</v>
      </c>
      <c r="BA27" s="136">
        <v>0.92698885840389877</v>
      </c>
      <c r="BB27" s="137">
        <v>0.26947281117692956</v>
      </c>
      <c r="BC27" s="137">
        <v>-1.483432468067214</v>
      </c>
      <c r="BD27" s="137">
        <v>2.291293346188894</v>
      </c>
      <c r="BE27" s="137">
        <v>0.2197371522931979</v>
      </c>
      <c r="BF27" s="137">
        <v>2.3150953417556464</v>
      </c>
      <c r="BG27" s="137">
        <v>3.7459878304383132</v>
      </c>
      <c r="BH27" s="137">
        <v>1.2560144527946626</v>
      </c>
      <c r="BI27" s="137">
        <v>2.386754171221539</v>
      </c>
      <c r="BJ27" s="136" t="e">
        <v>#DIV/0!</v>
      </c>
      <c r="BL27" s="69" t="s">
        <v>286</v>
      </c>
      <c r="BM27" s="74">
        <v>8528.0069536638912</v>
      </c>
      <c r="BN27" s="106">
        <v>0</v>
      </c>
      <c r="BO27" s="101">
        <v>-2567.5815945530776</v>
      </c>
      <c r="BP27" s="75">
        <v>-573.59045393516499</v>
      </c>
      <c r="BQ27" s="75">
        <v>-112.56138776469015</v>
      </c>
      <c r="BR27" s="75">
        <v>-785.85452429795623</v>
      </c>
      <c r="BS27" s="75">
        <v>84.873493496461379</v>
      </c>
      <c r="BT27" s="76">
        <v>-1180.4487220516894</v>
      </c>
      <c r="BU27" s="103">
        <v>3750.0412225368636</v>
      </c>
      <c r="BV27" s="101">
        <v>7345.8091470113723</v>
      </c>
      <c r="BW27" s="75">
        <v>647.68697195834829</v>
      </c>
      <c r="BX27" s="75">
        <v>-1540.6798995955323</v>
      </c>
      <c r="BY27" s="75">
        <v>2174.3507676662412</v>
      </c>
      <c r="BZ27" s="75">
        <v>76.252824038732797</v>
      </c>
      <c r="CA27" s="75">
        <v>964.87852612210554</v>
      </c>
      <c r="CB27" s="75">
        <v>755.06899112127212</v>
      </c>
      <c r="CC27" s="75">
        <v>2066.9135855173517</v>
      </c>
      <c r="CD27" s="75">
        <v>2201.3373801827984</v>
      </c>
      <c r="CE27" s="101">
        <v>0</v>
      </c>
    </row>
    <row r="28" spans="1:83" ht="12.75" customHeight="1">
      <c r="A28" s="69" t="s">
        <v>287</v>
      </c>
      <c r="B28" s="134">
        <v>0.5391928538019064</v>
      </c>
      <c r="C28" s="135"/>
      <c r="D28" s="136">
        <v>-0.26695384131740774</v>
      </c>
      <c r="E28" s="137">
        <v>-0.26487266631016748</v>
      </c>
      <c r="F28" s="137">
        <v>-0.18252024540936773</v>
      </c>
      <c r="G28" s="137">
        <v>-1.4194150040415021</v>
      </c>
      <c r="H28" s="137">
        <v>-1.0320229828864713</v>
      </c>
      <c r="I28" s="138">
        <v>0.15316739063164775</v>
      </c>
      <c r="J28" s="139">
        <v>0.99908680403417716</v>
      </c>
      <c r="K28" s="136">
        <v>0.64746254171554884</v>
      </c>
      <c r="L28" s="137">
        <v>0.17049410154554856</v>
      </c>
      <c r="M28" s="137">
        <v>0.67281602976423383</v>
      </c>
      <c r="N28" s="137">
        <v>0.37268061627229176</v>
      </c>
      <c r="O28" s="137">
        <v>1.7649166451321863</v>
      </c>
      <c r="P28" s="137">
        <v>0.74148071412802885</v>
      </c>
      <c r="Q28" s="137">
        <v>2.1678652758897465</v>
      </c>
      <c r="R28" s="137">
        <v>0.85266227603835176</v>
      </c>
      <c r="S28" s="137">
        <v>0.96695417683487772</v>
      </c>
      <c r="T28" s="136" t="e">
        <v>#DIV/0!</v>
      </c>
      <c r="V28" s="69" t="s">
        <v>287</v>
      </c>
      <c r="W28" s="74">
        <v>5796.7354979659431</v>
      </c>
      <c r="X28" s="106">
        <v>0</v>
      </c>
      <c r="Y28" s="101">
        <v>-449.71768950149999</v>
      </c>
      <c r="Z28" s="75">
        <v>-74.737688602937851</v>
      </c>
      <c r="AA28" s="75">
        <v>-51.71365883805629</v>
      </c>
      <c r="AB28" s="75">
        <v>-272.12825448293006</v>
      </c>
      <c r="AC28" s="75">
        <v>-168.22102360958161</v>
      </c>
      <c r="AD28" s="76">
        <v>117.08293603197671</v>
      </c>
      <c r="AE28" s="103">
        <v>1067.3306999540364</v>
      </c>
      <c r="AF28" s="101">
        <v>5178.2986073628999</v>
      </c>
      <c r="AG28" s="75">
        <v>410.89257987847668</v>
      </c>
      <c r="AH28" s="75">
        <v>688.41486298345262</v>
      </c>
      <c r="AI28" s="75">
        <v>361.76320022091386</v>
      </c>
      <c r="AJ28" s="75">
        <v>613.80426099568285</v>
      </c>
      <c r="AK28" s="75">
        <v>316.18650694667303</v>
      </c>
      <c r="AL28" s="75">
        <v>453.33982467622991</v>
      </c>
      <c r="AM28" s="75">
        <v>1420.7758328149212</v>
      </c>
      <c r="AN28" s="75">
        <v>913.12153884669533</v>
      </c>
      <c r="AO28" s="101">
        <v>0</v>
      </c>
      <c r="AQ28" s="69" t="s">
        <v>287</v>
      </c>
      <c r="AR28" s="134">
        <v>1.2546259137792282</v>
      </c>
      <c r="AS28" s="135" t="e">
        <v>#DIV/0!</v>
      </c>
      <c r="AT28" s="136">
        <v>-1.405705872681362</v>
      </c>
      <c r="AU28" s="137">
        <v>-1.9739550756103896</v>
      </c>
      <c r="AV28" s="137">
        <v>-0.62786506582946933</v>
      </c>
      <c r="AW28" s="137">
        <v>-4.9766690904977207</v>
      </c>
      <c r="AX28" s="137">
        <v>-0.45149118875155159</v>
      </c>
      <c r="AY28" s="138">
        <v>-0.76097543640428755</v>
      </c>
      <c r="AZ28" s="139">
        <v>3.9339679670966188</v>
      </c>
      <c r="BA28" s="136">
        <v>1.4753774619838511</v>
      </c>
      <c r="BB28" s="137">
        <v>0.64801515665227072</v>
      </c>
      <c r="BC28" s="137">
        <v>-1.0199851138589122</v>
      </c>
      <c r="BD28" s="137">
        <v>2.4608370978940419</v>
      </c>
      <c r="BE28" s="137">
        <v>2.6053148278174509</v>
      </c>
      <c r="BF28" s="137">
        <v>1.3996695160428452</v>
      </c>
      <c r="BG28" s="137">
        <v>4.9919402533491697</v>
      </c>
      <c r="BH28" s="137">
        <v>2.1184774098601089</v>
      </c>
      <c r="BI28" s="137">
        <v>3.111279246641252</v>
      </c>
      <c r="BJ28" s="136" t="e">
        <v>#DIV/0!</v>
      </c>
      <c r="BL28" s="69" t="s">
        <v>287</v>
      </c>
      <c r="BM28" s="74">
        <v>13392.884726151591</v>
      </c>
      <c r="BN28" s="106">
        <v>0</v>
      </c>
      <c r="BO28" s="101">
        <v>-2395.4414342516975</v>
      </c>
      <c r="BP28" s="75">
        <v>-566.69117517850464</v>
      </c>
      <c r="BQ28" s="75">
        <v>-178.69093516550492</v>
      </c>
      <c r="BR28" s="75">
        <v>-989.838062671035</v>
      </c>
      <c r="BS28" s="75">
        <v>-73.16445055357508</v>
      </c>
      <c r="BT28" s="76">
        <v>-587.05681068306149</v>
      </c>
      <c r="BU28" s="103">
        <v>4084.0075555941003</v>
      </c>
      <c r="BV28" s="101">
        <v>11703.553433085443</v>
      </c>
      <c r="BW28" s="75">
        <v>1554.3138077039039</v>
      </c>
      <c r="BX28" s="75">
        <v>-1061.4815353478916</v>
      </c>
      <c r="BY28" s="75">
        <v>2340.0658046938479</v>
      </c>
      <c r="BZ28" s="75">
        <v>898.65735910130752</v>
      </c>
      <c r="CA28" s="75">
        <v>592.98098562716041</v>
      </c>
      <c r="CB28" s="75">
        <v>1015.82598910671</v>
      </c>
      <c r="CC28" s="75">
        <v>3486.2247810427216</v>
      </c>
      <c r="CD28" s="75">
        <v>2876.9662411577738</v>
      </c>
      <c r="CE28" s="101">
        <v>0</v>
      </c>
    </row>
    <row r="29" spans="1:83" s="232" customFormat="1" ht="12.75" customHeight="1">
      <c r="A29" s="95" t="s">
        <v>288</v>
      </c>
      <c r="B29" s="140">
        <v>0.50304226505553107</v>
      </c>
      <c r="C29" s="141"/>
      <c r="D29" s="142">
        <v>-0.16809107168902493</v>
      </c>
      <c r="E29" s="143">
        <v>0.49542180242008182</v>
      </c>
      <c r="F29" s="143">
        <v>-0.68044348551672407</v>
      </c>
      <c r="G29" s="143">
        <v>-1.1599047717104627</v>
      </c>
      <c r="H29" s="143">
        <v>0.34895018615044293</v>
      </c>
      <c r="I29" s="144">
        <v>-8.6822237273187497E-2</v>
      </c>
      <c r="J29" s="145">
        <v>1.2674780790597584</v>
      </c>
      <c r="K29" s="142">
        <v>0.54067329918059404</v>
      </c>
      <c r="L29" s="143">
        <v>0.43950915597199547</v>
      </c>
      <c r="M29" s="143">
        <v>-0.20509020779145848</v>
      </c>
      <c r="N29" s="143">
        <v>0.79546901268814363</v>
      </c>
      <c r="O29" s="143">
        <v>0.43257243710479454</v>
      </c>
      <c r="P29" s="143">
        <v>1.1989016741352776</v>
      </c>
      <c r="Q29" s="143">
        <v>0.75653012444778511</v>
      </c>
      <c r="R29" s="143">
        <v>0.81859675105562246</v>
      </c>
      <c r="S29" s="143">
        <v>0.54747269299442181</v>
      </c>
      <c r="T29" s="142" t="e">
        <v>#DIV/0!</v>
      </c>
      <c r="U29" s="234"/>
      <c r="V29" s="95" t="s">
        <v>288</v>
      </c>
      <c r="W29" s="92">
        <v>5437.2490542146843</v>
      </c>
      <c r="X29" s="108">
        <v>0</v>
      </c>
      <c r="Y29" s="100">
        <v>-282.41484814733849</v>
      </c>
      <c r="Z29" s="93">
        <v>139.42022540567268</v>
      </c>
      <c r="AA29" s="93">
        <v>-192.43890758623456</v>
      </c>
      <c r="AB29" s="93">
        <v>-219.21888797802603</v>
      </c>
      <c r="AC29" s="93">
        <v>56.292304684860937</v>
      </c>
      <c r="AD29" s="94">
        <v>-66.469582673627883</v>
      </c>
      <c r="AE29" s="102">
        <v>1367.5829653172841</v>
      </c>
      <c r="AF29" s="100">
        <v>4352.2135387604358</v>
      </c>
      <c r="AG29" s="93">
        <v>1061.0276040491299</v>
      </c>
      <c r="AH29" s="93">
        <v>-211.25697184234741</v>
      </c>
      <c r="AI29" s="93">
        <v>775.04402263063821</v>
      </c>
      <c r="AJ29" s="93">
        <v>153.09557016172766</v>
      </c>
      <c r="AK29" s="93">
        <v>515.03337122780067</v>
      </c>
      <c r="AL29" s="93">
        <v>161.63377959520221</v>
      </c>
      <c r="AM29" s="93">
        <v>1375.6434853173851</v>
      </c>
      <c r="AN29" s="93">
        <v>521.99267762101954</v>
      </c>
      <c r="AO29" s="100">
        <v>0</v>
      </c>
      <c r="AP29" s="234"/>
      <c r="AQ29" s="95" t="s">
        <v>288</v>
      </c>
      <c r="AR29" s="140">
        <v>1.4129245802002366</v>
      </c>
      <c r="AS29" s="141" t="e">
        <v>#DIV/0!</v>
      </c>
      <c r="AT29" s="142">
        <v>-1.191230538702881</v>
      </c>
      <c r="AU29" s="143">
        <v>-1.0771125144127369</v>
      </c>
      <c r="AV29" s="143">
        <v>-1.056750142600249</v>
      </c>
      <c r="AW29" s="143">
        <v>-6.5813606209176196</v>
      </c>
      <c r="AX29" s="143">
        <v>0.43586234495671672</v>
      </c>
      <c r="AY29" s="144">
        <v>-0.21969146969662567</v>
      </c>
      <c r="AZ29" s="145">
        <v>4.4803917951766747</v>
      </c>
      <c r="BA29" s="142">
        <v>1.5650401400210123</v>
      </c>
      <c r="BB29" s="143">
        <v>0.96096315071414473</v>
      </c>
      <c r="BC29" s="143">
        <v>-0.98049836306334237</v>
      </c>
      <c r="BD29" s="143">
        <v>1.2383171511857194</v>
      </c>
      <c r="BE29" s="143">
        <v>3.2168416360526031</v>
      </c>
      <c r="BF29" s="143">
        <v>2.5268665374486243</v>
      </c>
      <c r="BG29" s="143">
        <v>4.6358194279326304</v>
      </c>
      <c r="BH29" s="143">
        <v>2.4531826852973504</v>
      </c>
      <c r="BI29" s="143">
        <v>2.9973977244595273</v>
      </c>
      <c r="BJ29" s="142" t="e">
        <v>#DIV/0!</v>
      </c>
      <c r="BK29" s="234"/>
      <c r="BL29" s="95" t="s">
        <v>288</v>
      </c>
      <c r="BM29" s="92">
        <v>15134.902666595299</v>
      </c>
      <c r="BN29" s="108">
        <v>0</v>
      </c>
      <c r="BO29" s="100">
        <v>-2022.1463486510329</v>
      </c>
      <c r="BP29" s="93">
        <v>-307.93654308623809</v>
      </c>
      <c r="BQ29" s="93">
        <v>-300.00033393921694</v>
      </c>
      <c r="BR29" s="93">
        <v>-1316.0456110966661</v>
      </c>
      <c r="BS29" s="93">
        <v>70.252044374923571</v>
      </c>
      <c r="BT29" s="94">
        <v>-168.41590490388626</v>
      </c>
      <c r="BU29" s="102">
        <v>4685.5914760152373</v>
      </c>
      <c r="BV29" s="100">
        <v>12470.914405247313</v>
      </c>
      <c r="BW29" s="93">
        <v>2307.8978737746656</v>
      </c>
      <c r="BX29" s="93">
        <v>-1017.8895409154502</v>
      </c>
      <c r="BY29" s="93">
        <v>1201.2435961363808</v>
      </c>
      <c r="BZ29" s="93">
        <v>1107.790109187612</v>
      </c>
      <c r="CA29" s="93">
        <v>1071.4507714871215</v>
      </c>
      <c r="CB29" s="93">
        <v>953.72954530230709</v>
      </c>
      <c r="CC29" s="93">
        <v>4056.7754008393968</v>
      </c>
      <c r="CD29" s="93">
        <v>2789.9166494353558</v>
      </c>
      <c r="CE29" s="100">
        <v>0</v>
      </c>
    </row>
    <row r="30" spans="1:83" ht="12.75" customHeight="1">
      <c r="A30" s="69" t="s">
        <v>289</v>
      </c>
      <c r="B30" s="134">
        <v>0.13050190104479942</v>
      </c>
      <c r="C30" s="135"/>
      <c r="D30" s="136">
        <v>-0.50351832701999166</v>
      </c>
      <c r="E30" s="137">
        <v>-0.53116596354200185</v>
      </c>
      <c r="F30" s="137">
        <v>-7.4826758922930114E-2</v>
      </c>
      <c r="G30" s="137">
        <v>-0.54077509744833163</v>
      </c>
      <c r="H30" s="137">
        <v>-0.19862999286590632</v>
      </c>
      <c r="I30" s="138">
        <v>-0.70614413299495693</v>
      </c>
      <c r="J30" s="139">
        <v>1.9227995574584877</v>
      </c>
      <c r="K30" s="136">
        <v>1.9913803513293971E-2</v>
      </c>
      <c r="L30" s="137">
        <v>-0.22725711820732464</v>
      </c>
      <c r="M30" s="137">
        <v>-0.44170605471323121</v>
      </c>
      <c r="N30" s="137">
        <v>0.53907987082242315</v>
      </c>
      <c r="O30" s="137">
        <v>-0.82824938826095984</v>
      </c>
      <c r="P30" s="137">
        <v>-1.8926731952451092E-2</v>
      </c>
      <c r="Q30" s="137">
        <v>1.4194225567059293</v>
      </c>
      <c r="R30" s="137">
        <v>0.29610748961319544</v>
      </c>
      <c r="S30" s="137">
        <v>0.13793440843450355</v>
      </c>
      <c r="T30" s="136" t="e">
        <v>#DIV/0!</v>
      </c>
      <c r="V30" s="69" t="s">
        <v>289</v>
      </c>
      <c r="W30" s="74">
        <v>1417.6557941534556</v>
      </c>
      <c r="X30" s="106">
        <v>0</v>
      </c>
      <c r="Y30" s="101">
        <v>-844.55422388738953</v>
      </c>
      <c r="Z30" s="75">
        <v>-150.2198005743121</v>
      </c>
      <c r="AA30" s="75">
        <v>-21.018055205815472</v>
      </c>
      <c r="AB30" s="75">
        <v>-101.01956050019726</v>
      </c>
      <c r="AC30" s="75">
        <v>-32.154610687433888</v>
      </c>
      <c r="AD30" s="76">
        <v>-540.14219691960898</v>
      </c>
      <c r="AE30" s="103">
        <v>2100.9573380055372</v>
      </c>
      <c r="AF30" s="101">
        <v>161.16520310821943</v>
      </c>
      <c r="AG30" s="75">
        <v>-551.03709109057672</v>
      </c>
      <c r="AH30" s="75">
        <v>-454.05437806420377</v>
      </c>
      <c r="AI30" s="75">
        <v>529.41620476750541</v>
      </c>
      <c r="AJ30" s="75">
        <v>-294.40114287285542</v>
      </c>
      <c r="AK30" s="75">
        <v>-8.2281695786150522</v>
      </c>
      <c r="AL30" s="75">
        <v>305.55599414042445</v>
      </c>
      <c r="AM30" s="75">
        <v>501.67899752798257</v>
      </c>
      <c r="AN30" s="75">
        <v>132.23478827843792</v>
      </c>
      <c r="AO30" s="101">
        <v>0</v>
      </c>
      <c r="AQ30" s="69" t="s">
        <v>289</v>
      </c>
      <c r="AR30" s="134">
        <v>1.4852093018352663</v>
      </c>
      <c r="AS30" s="135" t="e">
        <v>#DIV/0!</v>
      </c>
      <c r="AT30" s="136">
        <v>-1.3254094796683158</v>
      </c>
      <c r="AU30" s="137">
        <v>-1.0805502961138025</v>
      </c>
      <c r="AV30" s="137">
        <v>-1.2532347968425062</v>
      </c>
      <c r="AW30" s="137">
        <v>-4.5813022245802753</v>
      </c>
      <c r="AX30" s="137">
        <v>-0.16751835138777427</v>
      </c>
      <c r="AY30" s="138">
        <v>-0.86014658549923295</v>
      </c>
      <c r="AZ30" s="139">
        <v>5.5804364398221118</v>
      </c>
      <c r="BA30" s="136">
        <v>1.5396035928059604</v>
      </c>
      <c r="BB30" s="137">
        <v>0.96820100086940641</v>
      </c>
      <c r="BC30" s="137">
        <v>-0.53792252882608471</v>
      </c>
      <c r="BD30" s="137">
        <v>1.6069813749152395</v>
      </c>
      <c r="BE30" s="137">
        <v>2.1511641790160851</v>
      </c>
      <c r="BF30" s="137">
        <v>2.2601506532826221</v>
      </c>
      <c r="BG30" s="137">
        <v>4.3448318294336152</v>
      </c>
      <c r="BH30" s="137">
        <v>2.2993221141964559</v>
      </c>
      <c r="BI30" s="137">
        <v>2.6896106367298778</v>
      </c>
      <c r="BJ30" s="136" t="e">
        <v>#DIV/0!</v>
      </c>
      <c r="BL30" s="69" t="s">
        <v>289</v>
      </c>
      <c r="BM30" s="74">
        <v>15918.614329545293</v>
      </c>
      <c r="BN30" s="106">
        <v>0</v>
      </c>
      <c r="BO30" s="101">
        <v>-2241.6340720907319</v>
      </c>
      <c r="BP30" s="75">
        <v>-307.28917758825992</v>
      </c>
      <c r="BQ30" s="75">
        <v>-356.22145319935225</v>
      </c>
      <c r="BR30" s="75">
        <v>-892.05024820306426</v>
      </c>
      <c r="BS30" s="75">
        <v>-27.109746405953047</v>
      </c>
      <c r="BT30" s="76">
        <v>-658.96344669412065</v>
      </c>
      <c r="BU30" s="103">
        <v>5886.2577786717738</v>
      </c>
      <c r="BV30" s="101">
        <v>12273.742011791444</v>
      </c>
      <c r="BW30" s="75">
        <v>2319.8299885586894</v>
      </c>
      <c r="BX30" s="75">
        <v>-553.49559421086451</v>
      </c>
      <c r="BY30" s="75">
        <v>1561.5874682445865</v>
      </c>
      <c r="BZ30" s="75">
        <v>742.32926878482249</v>
      </c>
      <c r="CA30" s="75">
        <v>960.67470796853013</v>
      </c>
      <c r="CB30" s="75">
        <v>909.08034199988833</v>
      </c>
      <c r="CC30" s="75">
        <v>3819.3342395876534</v>
      </c>
      <c r="CD30" s="75">
        <v>2514.4015908582369</v>
      </c>
      <c r="CE30" s="101">
        <v>0</v>
      </c>
    </row>
    <row r="31" spans="1:83" ht="12.75" customHeight="1">
      <c r="A31" s="69" t="s">
        <v>290</v>
      </c>
      <c r="B31" s="134">
        <v>0.42649261893570323</v>
      </c>
      <c r="C31" s="135"/>
      <c r="D31" s="136">
        <v>-4.552569013125396E-2</v>
      </c>
      <c r="E31" s="137">
        <v>0.86749303169935121</v>
      </c>
      <c r="F31" s="137">
        <v>0.17300316134354343</v>
      </c>
      <c r="G31" s="137">
        <v>0.71453040729687611</v>
      </c>
      <c r="H31" s="137">
        <v>-0.12724499284745283</v>
      </c>
      <c r="I31" s="138">
        <v>-0.6329904563357247</v>
      </c>
      <c r="J31" s="139">
        <v>1.0691993334358552</v>
      </c>
      <c r="K31" s="136">
        <v>0.43547654526476798</v>
      </c>
      <c r="L31" s="137">
        <v>-9.4590300634300739E-2</v>
      </c>
      <c r="M31" s="137">
        <v>-5.6940606913735703E-2</v>
      </c>
      <c r="N31" s="137">
        <v>0.85657017449833894</v>
      </c>
      <c r="O31" s="137">
        <v>1.1976250513603404</v>
      </c>
      <c r="P31" s="137">
        <v>-0.42316019496501101</v>
      </c>
      <c r="Q31" s="137">
        <v>6.3085348699942756E-2</v>
      </c>
      <c r="R31" s="137">
        <v>0.87262638912162238</v>
      </c>
      <c r="S31" s="137">
        <v>1.2829126765696808</v>
      </c>
      <c r="T31" s="136" t="e">
        <v>#DIV/0!</v>
      </c>
      <c r="V31" s="69" t="s">
        <v>290</v>
      </c>
      <c r="W31" s="74">
        <v>4639.0801037827041</v>
      </c>
      <c r="X31" s="106">
        <v>0</v>
      </c>
      <c r="Y31" s="101">
        <v>-75.976016194181284</v>
      </c>
      <c r="Z31" s="75">
        <v>244.03379010932986</v>
      </c>
      <c r="AA31" s="75">
        <v>48.558419542394404</v>
      </c>
      <c r="AB31" s="75">
        <v>132.75612766368431</v>
      </c>
      <c r="AC31" s="75">
        <v>-20.557752510723731</v>
      </c>
      <c r="AD31" s="76">
        <v>-480.76660099886067</v>
      </c>
      <c r="AE31" s="103">
        <v>1190.7298574575834</v>
      </c>
      <c r="AF31" s="101">
        <v>3525.0745573018212</v>
      </c>
      <c r="AG31" s="75">
        <v>-228.83468656777404</v>
      </c>
      <c r="AH31" s="75">
        <v>-58.273895769234514</v>
      </c>
      <c r="AI31" s="75">
        <v>845.74992772379483</v>
      </c>
      <c r="AJ31" s="75">
        <v>422.16985491161176</v>
      </c>
      <c r="AK31" s="75">
        <v>-183.92899812175165</v>
      </c>
      <c r="AL31" s="75">
        <v>13.773006317376712</v>
      </c>
      <c r="AM31" s="75">
        <v>1482.8217520396283</v>
      </c>
      <c r="AN31" s="75">
        <v>1231.5975967680133</v>
      </c>
      <c r="AO31" s="101">
        <v>0</v>
      </c>
      <c r="AQ31" s="69" t="s">
        <v>290</v>
      </c>
      <c r="AR31" s="134">
        <v>1.608324703975339</v>
      </c>
      <c r="AS31" s="135" t="e">
        <v>#DIV/0!</v>
      </c>
      <c r="AT31" s="136">
        <v>-0.98102584625139322</v>
      </c>
      <c r="AU31" s="137">
        <v>0.56171656250993962</v>
      </c>
      <c r="AV31" s="137">
        <v>-0.76451972596875972</v>
      </c>
      <c r="AW31" s="137">
        <v>-2.3973186754640996</v>
      </c>
      <c r="AX31" s="137">
        <v>-1.0100603184561185</v>
      </c>
      <c r="AY31" s="138">
        <v>-1.2693363048604578</v>
      </c>
      <c r="AZ31" s="139">
        <v>5.3604485959008796</v>
      </c>
      <c r="BA31" s="136">
        <v>1.6525411976938242</v>
      </c>
      <c r="BB31" s="137">
        <v>0.28715576048561342</v>
      </c>
      <c r="BC31" s="137">
        <v>-3.4373454904490508E-2</v>
      </c>
      <c r="BD31" s="137">
        <v>2.5877805635208251</v>
      </c>
      <c r="BE31" s="137">
        <v>2.5725064228157457</v>
      </c>
      <c r="BF31" s="137">
        <v>1.4986492608770607</v>
      </c>
      <c r="BG31" s="137">
        <v>4.4678231730741924</v>
      </c>
      <c r="BH31" s="137">
        <v>2.8692141943362337</v>
      </c>
      <c r="BI31" s="137">
        <v>2.9639571425401634</v>
      </c>
      <c r="BJ31" s="136" t="e">
        <v>#DIV/0!</v>
      </c>
      <c r="BL31" s="69" t="s">
        <v>290</v>
      </c>
      <c r="BM31" s="74">
        <v>17290.720450116787</v>
      </c>
      <c r="BN31" s="106">
        <v>0</v>
      </c>
      <c r="BO31" s="101">
        <v>-1652.6627777304093</v>
      </c>
      <c r="BP31" s="75">
        <v>158.49652633775258</v>
      </c>
      <c r="BQ31" s="75">
        <v>-216.61220208771192</v>
      </c>
      <c r="BR31" s="75">
        <v>-459.61057529746904</v>
      </c>
      <c r="BS31" s="75">
        <v>-164.64108212287829</v>
      </c>
      <c r="BT31" s="76">
        <v>-970.29544456012081</v>
      </c>
      <c r="BU31" s="103">
        <v>5726.6008607344411</v>
      </c>
      <c r="BV31" s="101">
        <v>13216.751906533376</v>
      </c>
      <c r="BW31" s="75">
        <v>692.04840626925579</v>
      </c>
      <c r="BX31" s="75">
        <v>-35.170382692333078</v>
      </c>
      <c r="BY31" s="75">
        <v>2511.9733553428523</v>
      </c>
      <c r="BZ31" s="75">
        <v>894.66854319616687</v>
      </c>
      <c r="CA31" s="75">
        <v>639.06271047410701</v>
      </c>
      <c r="CB31" s="75">
        <v>934.30260472923328</v>
      </c>
      <c r="CC31" s="75">
        <v>4780.9200676999171</v>
      </c>
      <c r="CD31" s="75">
        <v>2798.9466015141661</v>
      </c>
      <c r="CE31" s="101">
        <v>0</v>
      </c>
    </row>
    <row r="32" spans="1:83" ht="12.75" customHeight="1">
      <c r="A32" s="69" t="s">
        <v>291</v>
      </c>
      <c r="B32" s="134">
        <v>0.74162753521223035</v>
      </c>
      <c r="C32" s="135"/>
      <c r="D32" s="136">
        <v>-0.49425374916305387</v>
      </c>
      <c r="E32" s="137">
        <v>-0.27670473100623871</v>
      </c>
      <c r="F32" s="137">
        <v>0.48450581863483944</v>
      </c>
      <c r="G32" s="137">
        <v>-0.85135564732328195</v>
      </c>
      <c r="H32" s="137">
        <v>-0.59841238741096259</v>
      </c>
      <c r="I32" s="138">
        <v>-0.82987203907445295</v>
      </c>
      <c r="J32" s="139">
        <v>1.0818766097066224</v>
      </c>
      <c r="K32" s="136">
        <v>0.9480751452923597</v>
      </c>
      <c r="L32" s="137">
        <v>0.28605561345147468</v>
      </c>
      <c r="M32" s="137">
        <v>0.33102680303243037</v>
      </c>
      <c r="N32" s="137">
        <v>1.9881736946723905</v>
      </c>
      <c r="O32" s="137">
        <v>1.2296814110237975</v>
      </c>
      <c r="P32" s="137">
        <v>0.50437946092327657</v>
      </c>
      <c r="Q32" s="137">
        <v>1.4598789889008756</v>
      </c>
      <c r="R32" s="137">
        <v>1.5144721870730571</v>
      </c>
      <c r="S32" s="137">
        <v>1.1582460742899148</v>
      </c>
      <c r="T32" s="136" t="e">
        <v>#DIV/0!</v>
      </c>
      <c r="V32" s="69" t="s">
        <v>291</v>
      </c>
      <c r="W32" s="74">
        <v>8101.2958683795296</v>
      </c>
      <c r="X32" s="106">
        <v>0</v>
      </c>
      <c r="Y32" s="101">
        <v>-824.46493823992205</v>
      </c>
      <c r="Z32" s="75">
        <v>-78.514845732192043</v>
      </c>
      <c r="AA32" s="75">
        <v>136.22605968829157</v>
      </c>
      <c r="AB32" s="75">
        <v>-159.30779047248507</v>
      </c>
      <c r="AC32" s="75">
        <v>-96.556727210057943</v>
      </c>
      <c r="AD32" s="76">
        <v>-626.31163451347675</v>
      </c>
      <c r="AE32" s="103">
        <v>1217.7303239323373</v>
      </c>
      <c r="AF32" s="101">
        <v>7707.853363479604</v>
      </c>
      <c r="AG32" s="75">
        <v>691.3766836473369</v>
      </c>
      <c r="AH32" s="75">
        <v>338.58503610250773</v>
      </c>
      <c r="AI32" s="75">
        <v>1979.8739406838722</v>
      </c>
      <c r="AJ32" s="75">
        <v>438.66125393864786</v>
      </c>
      <c r="AK32" s="75">
        <v>218.30371634512267</v>
      </c>
      <c r="AL32" s="75">
        <v>318.92677893608197</v>
      </c>
      <c r="AM32" s="75">
        <v>2595.9435031246394</v>
      </c>
      <c r="AN32" s="75">
        <v>1126.1824507014535</v>
      </c>
      <c r="AO32" s="101">
        <v>0</v>
      </c>
      <c r="AQ32" s="69" t="s">
        <v>291</v>
      </c>
      <c r="AR32" s="134">
        <v>1.8129120719085234</v>
      </c>
      <c r="AS32" s="135" t="e">
        <v>#DIV/0!</v>
      </c>
      <c r="AT32" s="136">
        <v>-1.2066983246023288</v>
      </c>
      <c r="AU32" s="137">
        <v>0.54978643550129824</v>
      </c>
      <c r="AV32" s="137">
        <v>-0.10138284870575553</v>
      </c>
      <c r="AW32" s="137">
        <v>-1.8348943769121884</v>
      </c>
      <c r="AX32" s="137">
        <v>-0.57635349747122699</v>
      </c>
      <c r="AY32" s="138">
        <v>-2.23841334817374</v>
      </c>
      <c r="AZ32" s="139">
        <v>5.4468134467211549</v>
      </c>
      <c r="BA32" s="136">
        <v>1.9561557578420707</v>
      </c>
      <c r="BB32" s="137">
        <v>0.40285185890638342</v>
      </c>
      <c r="BC32" s="137">
        <v>-0.37376173809811064</v>
      </c>
      <c r="BD32" s="137">
        <v>4.2389255604586396</v>
      </c>
      <c r="BE32" s="137">
        <v>2.0330236492019038</v>
      </c>
      <c r="BF32" s="137">
        <v>1.2597659650613657</v>
      </c>
      <c r="BG32" s="137">
        <v>3.7438990112216075</v>
      </c>
      <c r="BH32" s="137">
        <v>3.5442570138091156</v>
      </c>
      <c r="BI32" s="137">
        <v>3.1590325599562208</v>
      </c>
      <c r="BJ32" s="136" t="e">
        <v>#DIV/0!</v>
      </c>
      <c r="BL32" s="69" t="s">
        <v>291</v>
      </c>
      <c r="BM32" s="74">
        <v>19595.280820530374</v>
      </c>
      <c r="BN32" s="106">
        <v>0</v>
      </c>
      <c r="BO32" s="101">
        <v>-2027.4100264688313</v>
      </c>
      <c r="BP32" s="75">
        <v>154.71936920849839</v>
      </c>
      <c r="BQ32" s="75">
        <v>-28.672483561364061</v>
      </c>
      <c r="BR32" s="75">
        <v>-346.79011128702405</v>
      </c>
      <c r="BS32" s="75">
        <v>-92.976785723354624</v>
      </c>
      <c r="BT32" s="76">
        <v>-1713.6900151055743</v>
      </c>
      <c r="BU32" s="103">
        <v>5877.000484712742</v>
      </c>
      <c r="BV32" s="101">
        <v>15746.30666265008</v>
      </c>
      <c r="BW32" s="75">
        <v>972.53251003811602</v>
      </c>
      <c r="BX32" s="75">
        <v>-385.00020957327797</v>
      </c>
      <c r="BY32" s="75">
        <v>4130.0840958058106</v>
      </c>
      <c r="BZ32" s="75">
        <v>719.52553613913187</v>
      </c>
      <c r="CA32" s="75">
        <v>541.17991987255664</v>
      </c>
      <c r="CB32" s="75">
        <v>799.88955898908534</v>
      </c>
      <c r="CC32" s="75">
        <v>5956.0877380096354</v>
      </c>
      <c r="CD32" s="75">
        <v>3012.0075133689243</v>
      </c>
      <c r="CE32" s="101">
        <v>0</v>
      </c>
    </row>
    <row r="33" spans="1:83" s="232" customFormat="1" ht="12.75" customHeight="1">
      <c r="A33" s="95" t="s">
        <v>292</v>
      </c>
      <c r="B33" s="140">
        <v>-9.3056405494418293E-2</v>
      </c>
      <c r="C33" s="141"/>
      <c r="D33" s="142">
        <v>-0.60910888110018435</v>
      </c>
      <c r="E33" s="143">
        <v>-1.225479414383579</v>
      </c>
      <c r="F33" s="143">
        <v>-0.13430538284618931</v>
      </c>
      <c r="G33" s="143">
        <v>0.50730573263453316</v>
      </c>
      <c r="H33" s="143">
        <v>-1.3547034658859092</v>
      </c>
      <c r="I33" s="144">
        <v>-0.67227496270307885</v>
      </c>
      <c r="J33" s="145">
        <v>0.98852398988156231</v>
      </c>
      <c r="K33" s="142">
        <v>-0.13866260944837006</v>
      </c>
      <c r="L33" s="143">
        <v>-0.37065459456954164</v>
      </c>
      <c r="M33" s="143">
        <v>-0.21851670158349323</v>
      </c>
      <c r="N33" s="143">
        <v>-1.0853627191824033</v>
      </c>
      <c r="O33" s="143">
        <v>0.89843034000820499</v>
      </c>
      <c r="P33" s="143">
        <v>1.1606466910240476</v>
      </c>
      <c r="Q33" s="143">
        <v>0.98600891613707109</v>
      </c>
      <c r="R33" s="143">
        <v>0.33345217285751794</v>
      </c>
      <c r="S33" s="143">
        <v>-0.5501633913800319</v>
      </c>
      <c r="T33" s="142" t="e">
        <v>#DIV/0!</v>
      </c>
      <c r="U33" s="234"/>
      <c r="V33" s="95" t="s">
        <v>292</v>
      </c>
      <c r="W33" s="92">
        <v>-1024.0564167632256</v>
      </c>
      <c r="X33" s="108">
        <v>0</v>
      </c>
      <c r="Y33" s="100">
        <v>-1011.0329549111775</v>
      </c>
      <c r="Z33" s="93">
        <v>-346.76706161113907</v>
      </c>
      <c r="AA33" s="93">
        <v>-37.944926685311657</v>
      </c>
      <c r="AB33" s="93">
        <v>94.120135442419269</v>
      </c>
      <c r="AC33" s="93">
        <v>-217.27988596435898</v>
      </c>
      <c r="AD33" s="94">
        <v>-503.16121609277616</v>
      </c>
      <c r="AE33" s="102">
        <v>1124.6927590322302</v>
      </c>
      <c r="AF33" s="100">
        <v>-1138.0152811554726</v>
      </c>
      <c r="AG33" s="93">
        <v>-898.40920423937496</v>
      </c>
      <c r="AH33" s="93">
        <v>-224.2458910021378</v>
      </c>
      <c r="AI33" s="93">
        <v>-1102.3206190578348</v>
      </c>
      <c r="AJ33" s="93">
        <v>324.43593218213937</v>
      </c>
      <c r="AK33" s="93">
        <v>504.88068917587952</v>
      </c>
      <c r="AL33" s="93">
        <v>218.54924508796103</v>
      </c>
      <c r="AM33" s="93">
        <v>580.22367715890869</v>
      </c>
      <c r="AN33" s="93">
        <v>-541.12911046095542</v>
      </c>
      <c r="AO33" s="100">
        <v>0</v>
      </c>
      <c r="AP33" s="234"/>
      <c r="AQ33" s="95" t="s">
        <v>292</v>
      </c>
      <c r="AR33" s="140">
        <v>1.2090443663834938</v>
      </c>
      <c r="AS33" s="141" t="e">
        <v>#DIV/0!</v>
      </c>
      <c r="AT33" s="142">
        <v>-1.6431279787790021</v>
      </c>
      <c r="AU33" s="143">
        <v>-1.1720457308077581</v>
      </c>
      <c r="AV33" s="143">
        <v>0.44793939099294633</v>
      </c>
      <c r="AW33" s="143">
        <v>-0.17906943181332791</v>
      </c>
      <c r="AX33" s="143">
        <v>-2.2642979966273513</v>
      </c>
      <c r="AY33" s="144">
        <v>-2.8112585786956079</v>
      </c>
      <c r="AZ33" s="145">
        <v>5.1563468491545583</v>
      </c>
      <c r="BA33" s="142">
        <v>1.2672556795029877</v>
      </c>
      <c r="BB33" s="143">
        <v>-0.40701620706316</v>
      </c>
      <c r="BC33" s="143">
        <v>-0.38716553867603754</v>
      </c>
      <c r="BD33" s="143">
        <v>2.293839329791636</v>
      </c>
      <c r="BE33" s="143">
        <v>2.5063052676118858</v>
      </c>
      <c r="BF33" s="143">
        <v>1.2214879741666351</v>
      </c>
      <c r="BG33" s="143">
        <v>3.9801817073488621</v>
      </c>
      <c r="BH33" s="143">
        <v>3.0459964099857961</v>
      </c>
      <c r="BI33" s="143">
        <v>2.0328871329826415</v>
      </c>
      <c r="BJ33" s="142" t="e">
        <v>#DIV/0!</v>
      </c>
      <c r="BK33" s="234"/>
      <c r="BL33" s="95" t="s">
        <v>292</v>
      </c>
      <c r="BM33" s="92">
        <v>13133.975349552464</v>
      </c>
      <c r="BN33" s="108">
        <v>0</v>
      </c>
      <c r="BO33" s="100">
        <v>-2756.0281332326704</v>
      </c>
      <c r="BP33" s="93">
        <v>-331.46791780831336</v>
      </c>
      <c r="BQ33" s="93">
        <v>125.82149733955885</v>
      </c>
      <c r="BR33" s="93">
        <v>-33.451087866578746</v>
      </c>
      <c r="BS33" s="93">
        <v>-366.54897637257454</v>
      </c>
      <c r="BT33" s="94">
        <v>-2150.3816485247226</v>
      </c>
      <c r="BU33" s="102">
        <v>5634.1102784276882</v>
      </c>
      <c r="BV33" s="100">
        <v>10256.077842734172</v>
      </c>
      <c r="BW33" s="93">
        <v>-986.90429825038882</v>
      </c>
      <c r="BX33" s="93">
        <v>-397.98912873306836</v>
      </c>
      <c r="BY33" s="93">
        <v>2252.7194541173376</v>
      </c>
      <c r="BZ33" s="93">
        <v>890.86589815954358</v>
      </c>
      <c r="CA33" s="93">
        <v>531.02723782063549</v>
      </c>
      <c r="CB33" s="93">
        <v>856.80502448184416</v>
      </c>
      <c r="CC33" s="93">
        <v>5160.667929851159</v>
      </c>
      <c r="CD33" s="93">
        <v>1948.8857252869493</v>
      </c>
      <c r="CE33" s="100">
        <v>0</v>
      </c>
    </row>
    <row r="34" spans="1:83" ht="12.75" customHeight="1">
      <c r="A34" s="69" t="s">
        <v>293</v>
      </c>
      <c r="B34" s="134">
        <v>0.85373661615828489</v>
      </c>
      <c r="C34" s="135"/>
      <c r="D34" s="136">
        <v>0.71925849546088383</v>
      </c>
      <c r="E34" s="137">
        <v>1.4033133556355493</v>
      </c>
      <c r="F34" s="137">
        <v>1.2700422263139277</v>
      </c>
      <c r="G34" s="137">
        <v>0.47637703109402185</v>
      </c>
      <c r="H34" s="137">
        <v>1.8008226675077177</v>
      </c>
      <c r="I34" s="138">
        <v>8.3778756719654623E-2</v>
      </c>
      <c r="J34" s="139">
        <v>1.1227698912792183</v>
      </c>
      <c r="K34" s="136">
        <v>0.8431262928566996</v>
      </c>
      <c r="L34" s="137">
        <v>0.90231910229665591</v>
      </c>
      <c r="M34" s="137">
        <v>1.2370304526545528</v>
      </c>
      <c r="N34" s="137">
        <v>0.70467477433797665</v>
      </c>
      <c r="O34" s="137">
        <v>0.15027054930234485</v>
      </c>
      <c r="P34" s="137">
        <v>0.59387277720044374</v>
      </c>
      <c r="Q34" s="137">
        <v>1.4901127444404416</v>
      </c>
      <c r="R34" s="137">
        <v>0.85279306768599739</v>
      </c>
      <c r="S34" s="137">
        <v>0.63174498164666471</v>
      </c>
      <c r="T34" s="136" t="e">
        <v>#DIV/0!</v>
      </c>
      <c r="V34" s="69" t="s">
        <v>293</v>
      </c>
      <c r="W34" s="74">
        <v>9386.3596705158707</v>
      </c>
      <c r="X34" s="106">
        <v>0</v>
      </c>
      <c r="Y34" s="101">
        <v>1186.593499035167</v>
      </c>
      <c r="Z34" s="75">
        <v>392.22150969936411</v>
      </c>
      <c r="AA34" s="75">
        <v>358.33958514906044</v>
      </c>
      <c r="AB34" s="75">
        <v>88.830318267693656</v>
      </c>
      <c r="AC34" s="75">
        <v>284.91978899818969</v>
      </c>
      <c r="AD34" s="76">
        <v>62.282296920850058</v>
      </c>
      <c r="AE34" s="103">
        <v>1290.0586892735737</v>
      </c>
      <c r="AF34" s="101">
        <v>6910.0109562053112</v>
      </c>
      <c r="AG34" s="75">
        <v>2178.9749281512341</v>
      </c>
      <c r="AH34" s="75">
        <v>1266.6895981410489</v>
      </c>
      <c r="AI34" s="75">
        <v>707.91696282148769</v>
      </c>
      <c r="AJ34" s="75">
        <v>54.752357288736675</v>
      </c>
      <c r="AK34" s="75">
        <v>261.33268908828904</v>
      </c>
      <c r="AL34" s="75">
        <v>333.54067735025819</v>
      </c>
      <c r="AM34" s="75">
        <v>1488.851257028291</v>
      </c>
      <c r="AN34" s="75">
        <v>617.95248633591109</v>
      </c>
      <c r="AO34" s="101">
        <v>0</v>
      </c>
      <c r="AQ34" s="69" t="s">
        <v>293</v>
      </c>
      <c r="AR34" s="134">
        <v>1.9400693086290444</v>
      </c>
      <c r="AS34" s="135" t="e">
        <v>#DIV/0!</v>
      </c>
      <c r="AT34" s="136">
        <v>-0.43435655875473378</v>
      </c>
      <c r="AU34" s="137">
        <v>0.74996969786715884</v>
      </c>
      <c r="AV34" s="137">
        <v>1.7998441606948301</v>
      </c>
      <c r="AW34" s="137">
        <v>0.84178179742149251</v>
      </c>
      <c r="AX34" s="137">
        <v>-0.30622959165297337</v>
      </c>
      <c r="AY34" s="138">
        <v>-2.0380827280763181</v>
      </c>
      <c r="AZ34" s="139">
        <v>4.3309358770105666</v>
      </c>
      <c r="BA34" s="136">
        <v>2.1007343985575355</v>
      </c>
      <c r="BB34" s="137">
        <v>0.72052487251628161</v>
      </c>
      <c r="BC34" s="137">
        <v>1.2924906224119459</v>
      </c>
      <c r="BD34" s="137">
        <v>2.4623244449907933</v>
      </c>
      <c r="BE34" s="137">
        <v>3.5177269961946811</v>
      </c>
      <c r="BF34" s="137">
        <v>1.8418901774916341</v>
      </c>
      <c r="BG34" s="137">
        <v>4.0526567656785417</v>
      </c>
      <c r="BH34" s="137">
        <v>3.6179450280866776</v>
      </c>
      <c r="BI34" s="137">
        <v>2.5360422937044769</v>
      </c>
      <c r="BJ34" s="136" t="e">
        <v>#DIV/0!</v>
      </c>
      <c r="BL34" s="69" t="s">
        <v>293</v>
      </c>
      <c r="BM34" s="74">
        <v>21102.679225914879</v>
      </c>
      <c r="BN34" s="106">
        <v>0</v>
      </c>
      <c r="BO34" s="101">
        <v>-724.8804103101138</v>
      </c>
      <c r="BP34" s="75">
        <v>210.97339246536285</v>
      </c>
      <c r="BQ34" s="75">
        <v>505.17913769443476</v>
      </c>
      <c r="BR34" s="75">
        <v>156.39879090131217</v>
      </c>
      <c r="BS34" s="75">
        <v>-49.474576686950968</v>
      </c>
      <c r="BT34" s="76">
        <v>-1547.9571546842635</v>
      </c>
      <c r="BU34" s="103">
        <v>4823.2116296957247</v>
      </c>
      <c r="BV34" s="101">
        <v>17004.923595831264</v>
      </c>
      <c r="BW34" s="75">
        <v>1743.107720991422</v>
      </c>
      <c r="BX34" s="75">
        <v>1322.7548474721843</v>
      </c>
      <c r="BY34" s="75">
        <v>2431.2202121713199</v>
      </c>
      <c r="BZ34" s="75">
        <v>1240.0193983211357</v>
      </c>
      <c r="CA34" s="75">
        <v>800.58809648753959</v>
      </c>
      <c r="CB34" s="75">
        <v>884.7897076916779</v>
      </c>
      <c r="CC34" s="75">
        <v>6147.8401893514674</v>
      </c>
      <c r="CD34" s="75">
        <v>2434.6034233444225</v>
      </c>
      <c r="CE34" s="101">
        <v>0</v>
      </c>
    </row>
    <row r="35" spans="1:83" ht="12.75" customHeight="1">
      <c r="A35" s="69" t="s">
        <v>294</v>
      </c>
      <c r="B35" s="134">
        <v>0.62408855440174715</v>
      </c>
      <c r="C35" s="135"/>
      <c r="D35" s="136">
        <v>-0.17229628619438442</v>
      </c>
      <c r="E35" s="137">
        <v>-1.5400378644367607</v>
      </c>
      <c r="F35" s="137">
        <v>-0.5070518167591298</v>
      </c>
      <c r="G35" s="137">
        <v>1.1772133676118735</v>
      </c>
      <c r="H35" s="137">
        <v>2.3793791181786261</v>
      </c>
      <c r="I35" s="138">
        <v>-0.41494016526995026</v>
      </c>
      <c r="J35" s="139">
        <v>0.99916344420631908</v>
      </c>
      <c r="K35" s="136">
        <v>0.73139282041825293</v>
      </c>
      <c r="L35" s="137">
        <v>0.11182617807061757</v>
      </c>
      <c r="M35" s="137">
        <v>0.25358439507603414</v>
      </c>
      <c r="N35" s="137">
        <v>1.0899836911692828</v>
      </c>
      <c r="O35" s="137">
        <v>0.99615995776058952</v>
      </c>
      <c r="P35" s="137">
        <v>0.31672523224586246</v>
      </c>
      <c r="Q35" s="137">
        <v>0.49449152147349462</v>
      </c>
      <c r="R35" s="137">
        <v>1.1189906904909952</v>
      </c>
      <c r="S35" s="137">
        <v>1.8493974295880067</v>
      </c>
      <c r="T35" s="136" t="e">
        <v>#DIV/0!</v>
      </c>
      <c r="V35" s="69" t="s">
        <v>294</v>
      </c>
      <c r="W35" s="74">
        <v>6920.0860440374818</v>
      </c>
      <c r="X35" s="106">
        <v>0</v>
      </c>
      <c r="Y35" s="101">
        <v>-286.28948720693006</v>
      </c>
      <c r="Z35" s="75">
        <v>-436.47592410520156</v>
      </c>
      <c r="AA35" s="75">
        <v>-144.8805080227794</v>
      </c>
      <c r="AB35" s="75">
        <v>220.5614237863665</v>
      </c>
      <c r="AC35" s="75">
        <v>383.23626496469842</v>
      </c>
      <c r="AD35" s="76">
        <v>-308.73074383001949</v>
      </c>
      <c r="AE35" s="103">
        <v>1160.9251075124339</v>
      </c>
      <c r="AF35" s="101">
        <v>6044.8161544334143</v>
      </c>
      <c r="AG35" s="75">
        <v>272.48130569327623</v>
      </c>
      <c r="AH35" s="75">
        <v>262.8764828742278</v>
      </c>
      <c r="AI35" s="75">
        <v>1102.7148544013326</v>
      </c>
      <c r="AJ35" s="75">
        <v>363.50480449973838</v>
      </c>
      <c r="AK35" s="75">
        <v>140.20209755151882</v>
      </c>
      <c r="AL35" s="75">
        <v>112.33426856130609</v>
      </c>
      <c r="AM35" s="75">
        <v>1970.2532578310638</v>
      </c>
      <c r="AN35" s="75">
        <v>1820.4490830210707</v>
      </c>
      <c r="AO35" s="101">
        <v>0</v>
      </c>
      <c r="AQ35" s="69" t="s">
        <v>294</v>
      </c>
      <c r="AR35" s="134">
        <v>2.1406433088875687</v>
      </c>
      <c r="AS35" s="135" t="e">
        <v>#DIV/0!</v>
      </c>
      <c r="AT35" s="136">
        <v>-0.56063400709912559</v>
      </c>
      <c r="AU35" s="137">
        <v>-1.6547561215419004</v>
      </c>
      <c r="AV35" s="137">
        <v>1.1087448763891228</v>
      </c>
      <c r="AW35" s="137">
        <v>1.3050493511377548</v>
      </c>
      <c r="AX35" s="137">
        <v>2.1959023321811433</v>
      </c>
      <c r="AY35" s="138">
        <v>-1.8231157619514327</v>
      </c>
      <c r="AZ35" s="139">
        <v>4.2586397678449073</v>
      </c>
      <c r="BA35" s="136">
        <v>2.4015570764888805</v>
      </c>
      <c r="BB35" s="137">
        <v>0.92862547627796665</v>
      </c>
      <c r="BC35" s="137">
        <v>1.6072083331071907</v>
      </c>
      <c r="BD35" s="137">
        <v>2.6994541771798275</v>
      </c>
      <c r="BE35" s="137">
        <v>3.3116430238886441</v>
      </c>
      <c r="BF35" s="137">
        <v>2.598605600168935</v>
      </c>
      <c r="BG35" s="137">
        <v>4.5012633448757722</v>
      </c>
      <c r="BH35" s="137">
        <v>3.8710143051539747</v>
      </c>
      <c r="BI35" s="137">
        <v>3.1095359172509607</v>
      </c>
      <c r="BJ35" s="136" t="e">
        <v>#DIV/0!</v>
      </c>
      <c r="BL35" s="69" t="s">
        <v>294</v>
      </c>
      <c r="BM35" s="74">
        <v>23383.685166169656</v>
      </c>
      <c r="BN35" s="106">
        <v>0</v>
      </c>
      <c r="BO35" s="101">
        <v>-935.19388132286258</v>
      </c>
      <c r="BP35" s="75">
        <v>-469.53632174916856</v>
      </c>
      <c r="BQ35" s="75">
        <v>311.74021012926096</v>
      </c>
      <c r="BR35" s="75">
        <v>244.20408702399436</v>
      </c>
      <c r="BS35" s="75">
        <v>354.31944078847118</v>
      </c>
      <c r="BT35" s="76">
        <v>-1375.9212975154223</v>
      </c>
      <c r="BU35" s="103">
        <v>4793.4068797505752</v>
      </c>
      <c r="BV35" s="101">
        <v>19524.665192962857</v>
      </c>
      <c r="BW35" s="75">
        <v>2244.4237132524722</v>
      </c>
      <c r="BX35" s="75">
        <v>1643.9052261156467</v>
      </c>
      <c r="BY35" s="75">
        <v>2688.1851388488576</v>
      </c>
      <c r="BZ35" s="75">
        <v>1181.3543479092623</v>
      </c>
      <c r="CA35" s="75">
        <v>1124.7191921608101</v>
      </c>
      <c r="CB35" s="75">
        <v>983.35096993560728</v>
      </c>
      <c r="CC35" s="75">
        <v>6635.2716951429029</v>
      </c>
      <c r="CD35" s="75">
        <v>3023.4549095974799</v>
      </c>
      <c r="CE35" s="101">
        <v>0</v>
      </c>
    </row>
    <row r="36" spans="1:83" ht="12.75" customHeight="1">
      <c r="A36" s="69" t="s">
        <v>295</v>
      </c>
      <c r="B36" s="134">
        <v>0.50132586472220186</v>
      </c>
      <c r="C36" s="135"/>
      <c r="D36" s="136">
        <v>0.36927568879361328</v>
      </c>
      <c r="E36" s="137">
        <v>7.4398443050949226E-2</v>
      </c>
      <c r="F36" s="137">
        <v>-0.16771266113310146</v>
      </c>
      <c r="G36" s="137">
        <v>1.2112263254738798</v>
      </c>
      <c r="H36" s="137">
        <v>2.8055748236114786</v>
      </c>
      <c r="I36" s="138">
        <v>-7.1242657751613425E-2</v>
      </c>
      <c r="J36" s="139">
        <v>0.85066951522929646</v>
      </c>
      <c r="K36" s="136">
        <v>0.47843483841512047</v>
      </c>
      <c r="L36" s="137">
        <v>0.31764516553214328</v>
      </c>
      <c r="M36" s="137">
        <v>-0.22113663096967606</v>
      </c>
      <c r="N36" s="137">
        <v>0.81328906572153414</v>
      </c>
      <c r="O36" s="137">
        <v>0.59329206270468671</v>
      </c>
      <c r="P36" s="137">
        <v>0.2474472304193176</v>
      </c>
      <c r="Q36" s="137">
        <v>1.2772873486246672</v>
      </c>
      <c r="R36" s="137">
        <v>0.44266775872952024</v>
      </c>
      <c r="S36" s="137">
        <v>1.194970986798416</v>
      </c>
      <c r="T36" s="136" t="e">
        <v>#DIV/0!</v>
      </c>
      <c r="V36" s="69" t="s">
        <v>295</v>
      </c>
      <c r="W36" s="74">
        <v>5593.5477242318448</v>
      </c>
      <c r="X36" s="106">
        <v>0</v>
      </c>
      <c r="Y36" s="101">
        <v>612.53552653352381</v>
      </c>
      <c r="Z36" s="75">
        <v>20.761197783380339</v>
      </c>
      <c r="AA36" s="75">
        <v>-47.677751659233763</v>
      </c>
      <c r="AB36" s="75">
        <v>229.60555282629502</v>
      </c>
      <c r="AC36" s="75">
        <v>462.63373715983471</v>
      </c>
      <c r="AD36" s="76">
        <v>-52.787209576767054</v>
      </c>
      <c r="AE36" s="103">
        <v>998.26607816018804</v>
      </c>
      <c r="AF36" s="101">
        <v>3983.089264089358</v>
      </c>
      <c r="AG36" s="75">
        <v>774.85575518300175</v>
      </c>
      <c r="AH36" s="75">
        <v>-229.82105220973608</v>
      </c>
      <c r="AI36" s="75">
        <v>831.75665604336245</v>
      </c>
      <c r="AJ36" s="75">
        <v>218.65251369722682</v>
      </c>
      <c r="AK36" s="75">
        <v>109.882312738162</v>
      </c>
      <c r="AL36" s="75">
        <v>291.59782473719315</v>
      </c>
      <c r="AM36" s="75">
        <v>788.14513422487653</v>
      </c>
      <c r="AN36" s="75">
        <v>1198.0201196751586</v>
      </c>
      <c r="AO36" s="101">
        <v>0</v>
      </c>
      <c r="AQ36" s="69" t="s">
        <v>295</v>
      </c>
      <c r="AR36" s="134">
        <v>1.8970045290448212</v>
      </c>
      <c r="AS36" s="135" t="e">
        <v>#DIV/0!</v>
      </c>
      <c r="AT36" s="136">
        <v>0.30231937058979863</v>
      </c>
      <c r="AU36" s="137">
        <v>-1.3085047548375139</v>
      </c>
      <c r="AV36" s="137">
        <v>0.45247462519688586</v>
      </c>
      <c r="AW36" s="137">
        <v>3.4124908588777592</v>
      </c>
      <c r="AX36" s="137">
        <v>5.6955802841416103</v>
      </c>
      <c r="AY36" s="138">
        <v>-1.0720844737891255</v>
      </c>
      <c r="AZ36" s="139">
        <v>4.0201663838578483</v>
      </c>
      <c r="BA36" s="136">
        <v>1.9251547417153736</v>
      </c>
      <c r="BB36" s="137">
        <v>0.96041743430652637</v>
      </c>
      <c r="BC36" s="137">
        <v>1.048021540543842</v>
      </c>
      <c r="BD36" s="137">
        <v>1.5163757304999415</v>
      </c>
      <c r="BE36" s="137">
        <v>2.662165239692138</v>
      </c>
      <c r="BF36" s="137">
        <v>2.3363196308923806</v>
      </c>
      <c r="BG36" s="137">
        <v>4.3131982961567283</v>
      </c>
      <c r="BH36" s="137">
        <v>2.7743291654860336</v>
      </c>
      <c r="BI36" s="137">
        <v>3.1469692341806521</v>
      </c>
      <c r="BJ36" s="136" t="e">
        <v>#DIV/0!</v>
      </c>
      <c r="BL36" s="69" t="s">
        <v>295</v>
      </c>
      <c r="BM36" s="74">
        <v>20875.937022021972</v>
      </c>
      <c r="BN36" s="106">
        <v>0</v>
      </c>
      <c r="BO36" s="101">
        <v>501.80658345058328</v>
      </c>
      <c r="BP36" s="75">
        <v>-370.26027823359618</v>
      </c>
      <c r="BQ36" s="75">
        <v>127.83639878173562</v>
      </c>
      <c r="BR36" s="75">
        <v>633.11743032277445</v>
      </c>
      <c r="BS36" s="75">
        <v>913.50990515836384</v>
      </c>
      <c r="BT36" s="76">
        <v>-802.39687257871265</v>
      </c>
      <c r="BU36" s="103">
        <v>4573.9426339784259</v>
      </c>
      <c r="BV36" s="101">
        <v>15799.901093572611</v>
      </c>
      <c r="BW36" s="75">
        <v>2327.9027847881371</v>
      </c>
      <c r="BX36" s="75">
        <v>1075.4991378034028</v>
      </c>
      <c r="BY36" s="75">
        <v>1540.0678542083479</v>
      </c>
      <c r="BZ36" s="75">
        <v>961.34560766784125</v>
      </c>
      <c r="CA36" s="75">
        <v>1016.2977885538494</v>
      </c>
      <c r="CB36" s="75">
        <v>956.02201573671846</v>
      </c>
      <c r="CC36" s="75">
        <v>4827.47332624314</v>
      </c>
      <c r="CD36" s="75">
        <v>3095.292578571185</v>
      </c>
      <c r="CE36" s="101">
        <v>0</v>
      </c>
    </row>
    <row r="37" spans="1:83" s="232" customFormat="1" ht="12.75" customHeight="1">
      <c r="A37" s="95" t="s">
        <v>296</v>
      </c>
      <c r="B37" s="140">
        <v>0.12628718151008744</v>
      </c>
      <c r="C37" s="141"/>
      <c r="D37" s="142">
        <v>-0.11377019909573072</v>
      </c>
      <c r="E37" s="143">
        <v>-0.11119923761152561</v>
      </c>
      <c r="F37" s="143">
        <v>-0.53489603817676867</v>
      </c>
      <c r="G37" s="143">
        <v>1.25801143673403</v>
      </c>
      <c r="H37" s="143">
        <v>-0.43867662887410175</v>
      </c>
      <c r="I37" s="144">
        <v>-0.23439253637209667</v>
      </c>
      <c r="J37" s="145">
        <v>0.72923096046884073</v>
      </c>
      <c r="K37" s="142">
        <v>8.8810505720338107E-2</v>
      </c>
      <c r="L37" s="143">
        <v>-0.10247059798753622</v>
      </c>
      <c r="M37" s="143">
        <v>0.29354655271156549</v>
      </c>
      <c r="N37" s="143">
        <v>0.20991239150487395</v>
      </c>
      <c r="O37" s="143">
        <v>0.22321660227579976</v>
      </c>
      <c r="P37" s="143">
        <v>0.45811011098442211</v>
      </c>
      <c r="Q37" s="143">
        <v>0.24585964396446336</v>
      </c>
      <c r="R37" s="143">
        <v>0.14683283244849576</v>
      </c>
      <c r="S37" s="143">
        <v>-0.13136687937757019</v>
      </c>
      <c r="T37" s="142" t="e">
        <v>#DIV/0!</v>
      </c>
      <c r="U37" s="234"/>
      <c r="V37" s="95" t="s">
        <v>296</v>
      </c>
      <c r="W37" s="92">
        <v>1416.1142669809051</v>
      </c>
      <c r="X37" s="108">
        <v>0</v>
      </c>
      <c r="Y37" s="100">
        <v>-189.41303973714821</v>
      </c>
      <c r="Z37" s="93">
        <v>-31.053700251977716</v>
      </c>
      <c r="AA37" s="93">
        <v>-151.80648343835855</v>
      </c>
      <c r="AB37" s="93">
        <v>241.36281471072289</v>
      </c>
      <c r="AC37" s="93">
        <v>-74.366374195553362</v>
      </c>
      <c r="AD37" s="94">
        <v>-173.54929656196327</v>
      </c>
      <c r="AE37" s="102">
        <v>863.03682828276942</v>
      </c>
      <c r="AF37" s="100">
        <v>742.90699496329762</v>
      </c>
      <c r="AG37" s="93">
        <v>-250.75823994219536</v>
      </c>
      <c r="AH37" s="93">
        <v>304.40000611123105</v>
      </c>
      <c r="AI37" s="93">
        <v>216.42489325192582</v>
      </c>
      <c r="AJ37" s="93">
        <v>82.752562465677329</v>
      </c>
      <c r="AK37" s="93">
        <v>203.93341592945944</v>
      </c>
      <c r="AL37" s="93">
        <v>56.845354375014722</v>
      </c>
      <c r="AM37" s="93">
        <v>262.58488446145202</v>
      </c>
      <c r="AN37" s="93">
        <v>-133.27588168927468</v>
      </c>
      <c r="AO37" s="100">
        <v>0</v>
      </c>
      <c r="AP37" s="234"/>
      <c r="AQ37" s="95" t="s">
        <v>296</v>
      </c>
      <c r="AR37" s="140">
        <v>2.1207172528483698</v>
      </c>
      <c r="AS37" s="141" t="e">
        <v>#DIV/0!</v>
      </c>
      <c r="AT37" s="142">
        <v>0.80220037698486291</v>
      </c>
      <c r="AU37" s="143">
        <v>-0.19516119097422457</v>
      </c>
      <c r="AV37" s="143">
        <v>4.9530222777693922E-2</v>
      </c>
      <c r="AW37" s="143">
        <v>4.1848958715980489</v>
      </c>
      <c r="AX37" s="143">
        <v>6.6770765287225808</v>
      </c>
      <c r="AY37" s="144">
        <v>-0.63596459219295021</v>
      </c>
      <c r="AZ37" s="145">
        <v>3.753089462678294</v>
      </c>
      <c r="BA37" s="142">
        <v>2.1573290052391503</v>
      </c>
      <c r="BB37" s="143">
        <v>1.2321844336171894</v>
      </c>
      <c r="BC37" s="143">
        <v>1.5665844746644009</v>
      </c>
      <c r="BD37" s="143">
        <v>2.8457202888547695</v>
      </c>
      <c r="BE37" s="143">
        <v>1.9751485628062504</v>
      </c>
      <c r="BF37" s="143">
        <v>1.6256182825022503</v>
      </c>
      <c r="BG37" s="143">
        <v>3.5486633014030211</v>
      </c>
      <c r="BH37" s="143">
        <v>2.5831698152944282</v>
      </c>
      <c r="BI37" s="143">
        <v>3.5813348642510512</v>
      </c>
      <c r="BJ37" s="142" t="e">
        <v>#DIV/0!</v>
      </c>
      <c r="BK37" s="234"/>
      <c r="BL37" s="95" t="s">
        <v>296</v>
      </c>
      <c r="BM37" s="92">
        <v>23316.107705766102</v>
      </c>
      <c r="BN37" s="108">
        <v>0</v>
      </c>
      <c r="BO37" s="100">
        <v>1323.4264986246126</v>
      </c>
      <c r="BP37" s="93">
        <v>-54.546916874434828</v>
      </c>
      <c r="BQ37" s="93">
        <v>13.974842028688727</v>
      </c>
      <c r="BR37" s="93">
        <v>780.36010959107807</v>
      </c>
      <c r="BS37" s="93">
        <v>1056.4234169271695</v>
      </c>
      <c r="BT37" s="94">
        <v>-472.78495304789976</v>
      </c>
      <c r="BU37" s="102">
        <v>4312.2867032289651</v>
      </c>
      <c r="BV37" s="100">
        <v>17680.823369691381</v>
      </c>
      <c r="BW37" s="93">
        <v>2975.5537490853167</v>
      </c>
      <c r="BX37" s="93">
        <v>1604.1450349167717</v>
      </c>
      <c r="BY37" s="93">
        <v>2858.8133665181085</v>
      </c>
      <c r="BZ37" s="93">
        <v>719.66223795137921</v>
      </c>
      <c r="CA37" s="93">
        <v>715.3505153074293</v>
      </c>
      <c r="CB37" s="93">
        <v>794.31812502377215</v>
      </c>
      <c r="CC37" s="93">
        <v>4509.8345335456834</v>
      </c>
      <c r="CD37" s="93">
        <v>3503.1458073428657</v>
      </c>
      <c r="CE37" s="100">
        <v>0</v>
      </c>
    </row>
    <row r="38" spans="1:83" ht="12.75" customHeight="1">
      <c r="A38" s="69" t="s">
        <v>297</v>
      </c>
      <c r="B38" s="134">
        <v>0.19457064672097069</v>
      </c>
      <c r="C38" s="135"/>
      <c r="D38" s="136">
        <v>0.26334645574055404</v>
      </c>
      <c r="E38" s="137">
        <v>0.10549750522959034</v>
      </c>
      <c r="F38" s="137">
        <v>2.9372981551995636</v>
      </c>
      <c r="G38" s="137">
        <v>-0.967563090384993</v>
      </c>
      <c r="H38" s="137">
        <v>1.6284431131163846</v>
      </c>
      <c r="I38" s="138">
        <v>-0.68706942417259276</v>
      </c>
      <c r="J38" s="139">
        <v>-0.35535201390797244</v>
      </c>
      <c r="K38" s="136">
        <v>0.25921765153169574</v>
      </c>
      <c r="L38" s="137">
        <v>-0.14492002244432811</v>
      </c>
      <c r="M38" s="137">
        <v>0.3514509839044333</v>
      </c>
      <c r="N38" s="137">
        <v>-0.77451722666996847</v>
      </c>
      <c r="O38" s="137">
        <v>1.2207887491528568</v>
      </c>
      <c r="P38" s="137">
        <v>0.27451276664987034</v>
      </c>
      <c r="Q38" s="137">
        <v>1.8211545973880305</v>
      </c>
      <c r="R38" s="137">
        <v>1.0062486738110055</v>
      </c>
      <c r="S38" s="137">
        <v>0.1566156423365328</v>
      </c>
      <c r="T38" s="136" t="e">
        <v>#DIV/0!</v>
      </c>
      <c r="V38" s="69" t="s">
        <v>297</v>
      </c>
      <c r="W38" s="74">
        <v>2184.5624387250282</v>
      </c>
      <c r="X38" s="106">
        <v>0</v>
      </c>
      <c r="Y38" s="101">
        <v>437.93983909097733</v>
      </c>
      <c r="Z38" s="75">
        <v>29.428663273665734</v>
      </c>
      <c r="AA38" s="75">
        <v>829.16261446657154</v>
      </c>
      <c r="AB38" s="75">
        <v>-187.9725615328789</v>
      </c>
      <c r="AC38" s="75">
        <v>274.84976036481385</v>
      </c>
      <c r="AD38" s="76">
        <v>-507.52863748119853</v>
      </c>
      <c r="AE38" s="103">
        <v>-423.62202228922979</v>
      </c>
      <c r="AF38" s="101">
        <v>2170.3021670631133</v>
      </c>
      <c r="AG38" s="75">
        <v>-354.27383826326695</v>
      </c>
      <c r="AH38" s="75">
        <v>365.51518556664814</v>
      </c>
      <c r="AI38" s="75">
        <v>-800.22276028123451</v>
      </c>
      <c r="AJ38" s="75">
        <v>453.59035656027845</v>
      </c>
      <c r="AK38" s="75">
        <v>122.76259695529734</v>
      </c>
      <c r="AL38" s="75">
        <v>422.10547840779691</v>
      </c>
      <c r="AM38" s="75">
        <v>1802.1423233949754</v>
      </c>
      <c r="AN38" s="75">
        <v>158.68282472266583</v>
      </c>
      <c r="AO38" s="101">
        <v>0</v>
      </c>
      <c r="AQ38" s="69" t="s">
        <v>297</v>
      </c>
      <c r="AR38" s="134">
        <v>1.4532704745123137</v>
      </c>
      <c r="AS38" s="135" t="e">
        <v>#DIV/0!</v>
      </c>
      <c r="AT38" s="136">
        <v>0.34591289563650207</v>
      </c>
      <c r="AU38" s="137">
        <v>-1.4725188774956766</v>
      </c>
      <c r="AV38" s="137">
        <v>1.6966922934063655</v>
      </c>
      <c r="AW38" s="137">
        <v>2.6876608433628935</v>
      </c>
      <c r="AX38" s="137">
        <v>6.4964400030645297</v>
      </c>
      <c r="AY38" s="138">
        <v>-1.401269288835183</v>
      </c>
      <c r="AZ38" s="139">
        <v>2.2365199063803853</v>
      </c>
      <c r="BA38" s="136">
        <v>1.5658107791221676</v>
      </c>
      <c r="BB38" s="137">
        <v>0.18152172174830117</v>
      </c>
      <c r="BC38" s="137">
        <v>0.67812220429088743</v>
      </c>
      <c r="BD38" s="137">
        <v>1.3350797239547685</v>
      </c>
      <c r="BE38" s="137">
        <v>3.0651731016336559</v>
      </c>
      <c r="BF38" s="137">
        <v>1.3029827418784778</v>
      </c>
      <c r="BG38" s="137">
        <v>3.8864197630187114</v>
      </c>
      <c r="BH38" s="137">
        <v>2.7392583282983773</v>
      </c>
      <c r="BI38" s="137">
        <v>3.0922791372745229</v>
      </c>
      <c r="BJ38" s="136" t="e">
        <v>#DIV/0!</v>
      </c>
      <c r="BL38" s="69" t="s">
        <v>297</v>
      </c>
      <c r="BM38" s="74">
        <v>16114.31047397526</v>
      </c>
      <c r="BN38" s="106">
        <v>0</v>
      </c>
      <c r="BO38" s="101">
        <v>574.77283868042286</v>
      </c>
      <c r="BP38" s="75">
        <v>-417.3397633001332</v>
      </c>
      <c r="BQ38" s="75">
        <v>484.79787134619983</v>
      </c>
      <c r="BR38" s="75">
        <v>503.55722979050552</v>
      </c>
      <c r="BS38" s="75">
        <v>1046.3533882937936</v>
      </c>
      <c r="BT38" s="76">
        <v>-1042.5958874499483</v>
      </c>
      <c r="BU38" s="103">
        <v>2598.6059916661616</v>
      </c>
      <c r="BV38" s="101">
        <v>12941.114580549183</v>
      </c>
      <c r="BW38" s="75">
        <v>442.30498267081566</v>
      </c>
      <c r="BX38" s="75">
        <v>702.97062234237092</v>
      </c>
      <c r="BY38" s="75">
        <v>1350.6736434153863</v>
      </c>
      <c r="BZ38" s="75">
        <v>1118.500237222921</v>
      </c>
      <c r="CA38" s="75">
        <v>576.7804231744376</v>
      </c>
      <c r="CB38" s="75">
        <v>882.88292608131087</v>
      </c>
      <c r="CC38" s="75">
        <v>4823.1255999123678</v>
      </c>
      <c r="CD38" s="75">
        <v>3043.8761457296205</v>
      </c>
      <c r="CE38" s="101">
        <v>0</v>
      </c>
    </row>
    <row r="39" spans="1:83" ht="12.75" customHeight="1">
      <c r="A39" s="69" t="s">
        <v>298</v>
      </c>
      <c r="B39" s="134">
        <v>-0.25881516883077271</v>
      </c>
      <c r="C39" s="135"/>
      <c r="D39" s="136">
        <v>-0.38105588483783315</v>
      </c>
      <c r="E39" s="137">
        <v>-0.64343793532724014</v>
      </c>
      <c r="F39" s="137">
        <v>-0.17861422187928078</v>
      </c>
      <c r="G39" s="137">
        <v>-0.50013087733921102</v>
      </c>
      <c r="H39" s="137">
        <v>0.84418983975456108</v>
      </c>
      <c r="I39" s="138">
        <v>-0.61661994161767986</v>
      </c>
      <c r="J39" s="139">
        <v>0.64996894558830842</v>
      </c>
      <c r="K39" s="136">
        <v>-0.36313831579366518</v>
      </c>
      <c r="L39" s="137">
        <v>-0.16022949665643882</v>
      </c>
      <c r="M39" s="137">
        <v>-0.81533905910867732</v>
      </c>
      <c r="N39" s="137">
        <v>-2.4128910904006595</v>
      </c>
      <c r="O39" s="137">
        <v>1.7348735785458924</v>
      </c>
      <c r="P39" s="137">
        <v>0.80702095530009732</v>
      </c>
      <c r="Q39" s="137">
        <v>-2.4627643535678145</v>
      </c>
      <c r="R39" s="137">
        <v>0.48605059579689414</v>
      </c>
      <c r="S39" s="137">
        <v>-0.63552192594568124</v>
      </c>
      <c r="T39" s="136" t="e">
        <v>#DIV/0!</v>
      </c>
      <c r="V39" s="69" t="s">
        <v>298</v>
      </c>
      <c r="W39" s="74">
        <v>-2911.528559371829</v>
      </c>
      <c r="X39" s="106">
        <v>0</v>
      </c>
      <c r="Y39" s="101">
        <v>-635.35703872650629</v>
      </c>
      <c r="Z39" s="75">
        <v>-179.67718567790871</v>
      </c>
      <c r="AA39" s="75">
        <v>-51.901568249271804</v>
      </c>
      <c r="AB39" s="75">
        <v>-96.222425642343296</v>
      </c>
      <c r="AC39" s="75">
        <v>144.80320159919211</v>
      </c>
      <c r="AD39" s="76">
        <v>-452.35906075614912</v>
      </c>
      <c r="AE39" s="103">
        <v>772.08716445378377</v>
      </c>
      <c r="AF39" s="101">
        <v>-3048.2600813235622</v>
      </c>
      <c r="AG39" s="75">
        <v>-391.13197613781085</v>
      </c>
      <c r="AH39" s="75">
        <v>-850.94710562060936</v>
      </c>
      <c r="AI39" s="75">
        <v>-2473.6642826262541</v>
      </c>
      <c r="AJ39" s="75">
        <v>652.47044581494265</v>
      </c>
      <c r="AK39" s="75">
        <v>361.89192487601395</v>
      </c>
      <c r="AL39" s="75">
        <v>-581.21263998587165</v>
      </c>
      <c r="AM39" s="75">
        <v>879.25224716216326</v>
      </c>
      <c r="AN39" s="75">
        <v>-644.91869480621244</v>
      </c>
      <c r="AO39" s="101">
        <v>0</v>
      </c>
      <c r="AQ39" s="69" t="s">
        <v>298</v>
      </c>
      <c r="AR39" s="134">
        <v>0.56309127862685937</v>
      </c>
      <c r="AS39" s="135" t="e">
        <v>#DIV/0!</v>
      </c>
      <c r="AT39" s="136">
        <v>0.13606961844705445</v>
      </c>
      <c r="AU39" s="137">
        <v>-0.57530410436640311</v>
      </c>
      <c r="AV39" s="137">
        <v>2.0324046995013667</v>
      </c>
      <c r="AW39" s="137">
        <v>0.98527597615680751</v>
      </c>
      <c r="AX39" s="137">
        <v>4.8995149748875644</v>
      </c>
      <c r="AY39" s="138">
        <v>-1.6009515503209948</v>
      </c>
      <c r="AZ39" s="139">
        <v>1.8830473716412444</v>
      </c>
      <c r="BA39" s="136">
        <v>0.46221299138440308</v>
      </c>
      <c r="BB39" s="137">
        <v>-9.0723351862820323E-2</v>
      </c>
      <c r="BC39" s="137">
        <v>-0.39532775559629751</v>
      </c>
      <c r="BD39" s="137">
        <v>-2.1762878942044872</v>
      </c>
      <c r="BE39" s="137">
        <v>3.8190200521574624</v>
      </c>
      <c r="BF39" s="137">
        <v>1.7980987761787359</v>
      </c>
      <c r="BG39" s="137">
        <v>0.82934946463775194</v>
      </c>
      <c r="BH39" s="137">
        <v>2.0961763962985547</v>
      </c>
      <c r="BI39" s="137">
        <v>0.5770359812077519</v>
      </c>
      <c r="BJ39" s="136" t="e">
        <v>#DIV/0!</v>
      </c>
      <c r="BL39" s="69" t="s">
        <v>298</v>
      </c>
      <c r="BM39" s="74">
        <v>6282.695870565949</v>
      </c>
      <c r="BN39" s="106">
        <v>0</v>
      </c>
      <c r="BO39" s="101">
        <v>225.70528716084664</v>
      </c>
      <c r="BP39" s="75">
        <v>-160.54102487284035</v>
      </c>
      <c r="BQ39" s="75">
        <v>577.77681111970742</v>
      </c>
      <c r="BR39" s="75">
        <v>186.77338036179572</v>
      </c>
      <c r="BS39" s="75">
        <v>807.9203249282873</v>
      </c>
      <c r="BT39" s="76">
        <v>-1186.224204376078</v>
      </c>
      <c r="BU39" s="103">
        <v>2209.7680486075114</v>
      </c>
      <c r="BV39" s="101">
        <v>3848.0383447922068</v>
      </c>
      <c r="BW39" s="75">
        <v>-221.30829916027142</v>
      </c>
      <c r="BX39" s="75">
        <v>-410.85296615246625</v>
      </c>
      <c r="BY39" s="75">
        <v>-2225.7054936122004</v>
      </c>
      <c r="BZ39" s="75">
        <v>1407.4658785381253</v>
      </c>
      <c r="CA39" s="75">
        <v>798.47025049893273</v>
      </c>
      <c r="CB39" s="75">
        <v>189.33601753413313</v>
      </c>
      <c r="CC39" s="75">
        <v>3732.1245892434672</v>
      </c>
      <c r="CD39" s="75">
        <v>578.50836790233734</v>
      </c>
      <c r="CE39" s="101">
        <v>0</v>
      </c>
    </row>
    <row r="40" spans="1:83" ht="12.75" customHeight="1">
      <c r="A40" s="69" t="s">
        <v>299</v>
      </c>
      <c r="B40" s="134">
        <v>-0.37636031069449016</v>
      </c>
      <c r="C40" s="135"/>
      <c r="D40" s="136">
        <v>0.13793292361745646</v>
      </c>
      <c r="E40" s="137">
        <v>0.66027969246522655</v>
      </c>
      <c r="F40" s="137">
        <v>-0.19884507559770892</v>
      </c>
      <c r="G40" s="137">
        <v>-0.15231549977445802</v>
      </c>
      <c r="H40" s="137">
        <v>1.6774348070809131</v>
      </c>
      <c r="I40" s="138">
        <v>-0.21589916359338046</v>
      </c>
      <c r="J40" s="139">
        <v>0.52599176494132482</v>
      </c>
      <c r="K40" s="136">
        <v>-0.60748484428841953</v>
      </c>
      <c r="L40" s="137">
        <v>-0.11469545597633246</v>
      </c>
      <c r="M40" s="137">
        <v>-0.97166291110203362</v>
      </c>
      <c r="N40" s="137">
        <v>-0.52285362103107191</v>
      </c>
      <c r="O40" s="137">
        <v>-0.15776792964659059</v>
      </c>
      <c r="P40" s="137">
        <v>0.12236838732591071</v>
      </c>
      <c r="Q40" s="137">
        <v>-1.5770894132759561</v>
      </c>
      <c r="R40" s="137">
        <v>-1.4663646295001831</v>
      </c>
      <c r="S40" s="137">
        <v>-0.23683272349467321</v>
      </c>
      <c r="T40" s="136" t="e">
        <v>#DIV/0!</v>
      </c>
      <c r="V40" s="69" t="s">
        <v>299</v>
      </c>
      <c r="W40" s="74">
        <v>-4222.8890349208377</v>
      </c>
      <c r="X40" s="106">
        <v>0</v>
      </c>
      <c r="Y40" s="101">
        <v>229.10736387840007</v>
      </c>
      <c r="Z40" s="75">
        <v>183.19379958876743</v>
      </c>
      <c r="AA40" s="75">
        <v>-57.677028754762432</v>
      </c>
      <c r="AB40" s="75">
        <v>-29.158101401277236</v>
      </c>
      <c r="AC40" s="75">
        <v>290.15801737325091</v>
      </c>
      <c r="AD40" s="76">
        <v>-157.40932292758953</v>
      </c>
      <c r="AE40" s="103">
        <v>628.87787434390339</v>
      </c>
      <c r="AF40" s="101">
        <v>-5080.8389742376748</v>
      </c>
      <c r="AG40" s="75">
        <v>-279.53142607002519</v>
      </c>
      <c r="AH40" s="75">
        <v>-1005.8297026596119</v>
      </c>
      <c r="AI40" s="75">
        <v>-523.0890278412262</v>
      </c>
      <c r="AJ40" s="75">
        <v>-60.364497253664013</v>
      </c>
      <c r="AK40" s="75">
        <v>55.316424138793082</v>
      </c>
      <c r="AL40" s="75">
        <v>-363.02702024172686</v>
      </c>
      <c r="AM40" s="75">
        <v>-2665.5065924148948</v>
      </c>
      <c r="AN40" s="75">
        <v>-238.80713189543167</v>
      </c>
      <c r="AO40" s="101">
        <v>0</v>
      </c>
      <c r="AQ40" s="69" t="s">
        <v>299</v>
      </c>
      <c r="AR40" s="134">
        <v>-0.31513429912543023</v>
      </c>
      <c r="AS40" s="135" t="e">
        <v>#DIV/0!</v>
      </c>
      <c r="AT40" s="136">
        <v>-9.4735626289699226E-2</v>
      </c>
      <c r="AU40" s="137">
        <v>6.773489506106678E-3</v>
      </c>
      <c r="AV40" s="137">
        <v>2.0005861847042228</v>
      </c>
      <c r="AW40" s="137">
        <v>-0.37522179199519501</v>
      </c>
      <c r="AX40" s="137">
        <v>3.7483970441638537</v>
      </c>
      <c r="AY40" s="138">
        <v>-1.7433936551310758</v>
      </c>
      <c r="AZ40" s="139">
        <v>1.5550459932456961</v>
      </c>
      <c r="BA40" s="136">
        <v>-0.62353137386909063</v>
      </c>
      <c r="BB40" s="137">
        <v>-0.52130402078943705</v>
      </c>
      <c r="BC40" s="137">
        <v>-1.1445437881232645</v>
      </c>
      <c r="BD40" s="137">
        <v>-3.4728078146679775</v>
      </c>
      <c r="BE40" s="137">
        <v>3.0438757974323494</v>
      </c>
      <c r="BF40" s="137">
        <v>1.6710851835556095</v>
      </c>
      <c r="BG40" s="137">
        <v>-2.0124027145918655</v>
      </c>
      <c r="BH40" s="137">
        <v>0.15571710938351302</v>
      </c>
      <c r="BI40" s="137">
        <v>-0.8460245907149444</v>
      </c>
      <c r="BJ40" s="136" t="e">
        <v>#DIV/0!</v>
      </c>
      <c r="BL40" s="69" t="s">
        <v>299</v>
      </c>
      <c r="BM40" s="74">
        <v>-3533.7408885867335</v>
      </c>
      <c r="BN40" s="106">
        <v>0</v>
      </c>
      <c r="BO40" s="101">
        <v>-157.7228754942771</v>
      </c>
      <c r="BP40" s="75">
        <v>1.8915769325467409</v>
      </c>
      <c r="BQ40" s="75">
        <v>567.77753402417875</v>
      </c>
      <c r="BR40" s="75">
        <v>-71.990273865776544</v>
      </c>
      <c r="BS40" s="75">
        <v>635.44460514170351</v>
      </c>
      <c r="BT40" s="76">
        <v>-1290.8463177269005</v>
      </c>
      <c r="BU40" s="103">
        <v>1840.3798447912268</v>
      </c>
      <c r="BV40" s="101">
        <v>-5215.8898935348261</v>
      </c>
      <c r="BW40" s="75">
        <v>-1275.6954804132984</v>
      </c>
      <c r="BX40" s="75">
        <v>-1186.8616166023421</v>
      </c>
      <c r="BY40" s="75">
        <v>-3580.551177496789</v>
      </c>
      <c r="BZ40" s="75">
        <v>1128.4488675872344</v>
      </c>
      <c r="CA40" s="75">
        <v>743.90436189956381</v>
      </c>
      <c r="CB40" s="75">
        <v>-465.28882744478688</v>
      </c>
      <c r="CC40" s="75">
        <v>278.47286260369583</v>
      </c>
      <c r="CD40" s="75">
        <v>-858.31888366825297</v>
      </c>
      <c r="CE40" s="101">
        <v>0</v>
      </c>
    </row>
    <row r="41" spans="1:83" s="232" customFormat="1" ht="12.75" customHeight="1">
      <c r="A41" s="95" t="s">
        <v>300</v>
      </c>
      <c r="B41" s="140">
        <v>-7.3792520238646908E-3</v>
      </c>
      <c r="C41" s="141"/>
      <c r="D41" s="142">
        <v>-1.0074254903405855</v>
      </c>
      <c r="E41" s="143">
        <v>-0.92971879440923999</v>
      </c>
      <c r="F41" s="143">
        <v>0.21498580559353719</v>
      </c>
      <c r="G41" s="143">
        <v>-0.87708558137485904</v>
      </c>
      <c r="H41" s="143">
        <v>-2.8102047037288025</v>
      </c>
      <c r="I41" s="144">
        <v>-1.1220795290544427</v>
      </c>
      <c r="J41" s="145">
        <v>-1.0211626176889754</v>
      </c>
      <c r="K41" s="142">
        <v>0.33921476963334474</v>
      </c>
      <c r="L41" s="143">
        <v>-4.883271397456701E-2</v>
      </c>
      <c r="M41" s="143">
        <v>-0.74389571863242576</v>
      </c>
      <c r="N41" s="143">
        <v>1.806813267665941</v>
      </c>
      <c r="O41" s="143">
        <v>0.72578135329917082</v>
      </c>
      <c r="P41" s="143">
        <v>1.0885751882919292</v>
      </c>
      <c r="Q41" s="143">
        <v>-1.2403017990214371</v>
      </c>
      <c r="R41" s="143">
        <v>0.25680676059600671</v>
      </c>
      <c r="S41" s="143">
        <v>0.94857799619689764</v>
      </c>
      <c r="T41" s="142" t="e">
        <v>#DIV/0!</v>
      </c>
      <c r="U41" s="234"/>
      <c r="V41" s="95" t="s">
        <v>300</v>
      </c>
      <c r="W41" s="92">
        <v>-82.48606739169918</v>
      </c>
      <c r="X41" s="108">
        <v>0</v>
      </c>
      <c r="Y41" s="100">
        <v>-1675.6475059179356</v>
      </c>
      <c r="Z41" s="93">
        <v>-259.65253871055029</v>
      </c>
      <c r="AA41" s="93">
        <v>62.234813593226136</v>
      </c>
      <c r="AB41" s="93">
        <v>-167.64673957848208</v>
      </c>
      <c r="AC41" s="93">
        <v>-494.25544445624837</v>
      </c>
      <c r="AD41" s="94">
        <v>-816.32759676587011</v>
      </c>
      <c r="AE41" s="102">
        <v>-1227.3280075991061</v>
      </c>
      <c r="AF41" s="100">
        <v>2819.8656536031049</v>
      </c>
      <c r="AG41" s="93">
        <v>-118.87674024503212</v>
      </c>
      <c r="AH41" s="93">
        <v>-762.57115940512449</v>
      </c>
      <c r="AI41" s="93">
        <v>1798.1755156245054</v>
      </c>
      <c r="AJ41" s="93">
        <v>277.25727418382303</v>
      </c>
      <c r="AK41" s="93">
        <v>492.69074794869084</v>
      </c>
      <c r="AL41" s="93">
        <v>-280.99993026277662</v>
      </c>
      <c r="AM41" s="93">
        <v>459.96919112224714</v>
      </c>
      <c r="AN41" s="93">
        <v>954.22075463697547</v>
      </c>
      <c r="AO41" s="100">
        <v>0</v>
      </c>
      <c r="AP41" s="234"/>
      <c r="AQ41" s="95" t="s">
        <v>300</v>
      </c>
      <c r="AR41" s="140">
        <v>-0.44821144450476469</v>
      </c>
      <c r="AS41" s="141" t="e">
        <v>#DIV/0!</v>
      </c>
      <c r="AT41" s="142">
        <v>-0.98856121474908409</v>
      </c>
      <c r="AU41" s="143">
        <v>-0.8127127721031302</v>
      </c>
      <c r="AV41" s="143">
        <v>2.7695833966630889</v>
      </c>
      <c r="AW41" s="143">
        <v>-2.4758809286262839</v>
      </c>
      <c r="AX41" s="143">
        <v>1.2771338268775745</v>
      </c>
      <c r="AY41" s="144">
        <v>-2.6176539700321633</v>
      </c>
      <c r="AZ41" s="145">
        <v>-0.20969795090156618</v>
      </c>
      <c r="BA41" s="142">
        <v>-0.37490926165827387</v>
      </c>
      <c r="BB41" s="143">
        <v>-0.4678910206017961</v>
      </c>
      <c r="BC41" s="143">
        <v>-2.1671103694465677</v>
      </c>
      <c r="BD41" s="143">
        <v>-1.9345931401365313</v>
      </c>
      <c r="BE41" s="143">
        <v>3.5605846154113996</v>
      </c>
      <c r="BF41" s="143">
        <v>2.3091627714116214</v>
      </c>
      <c r="BG41" s="143">
        <v>-3.4650850447510262</v>
      </c>
      <c r="BH41" s="143">
        <v>0.26570079359427012</v>
      </c>
      <c r="BI41" s="143">
        <v>0.22619222341488943</v>
      </c>
      <c r="BJ41" s="142" t="e">
        <v>#DIV/0!</v>
      </c>
      <c r="BK41" s="234"/>
      <c r="BL41" s="95" t="s">
        <v>300</v>
      </c>
      <c r="BM41" s="92">
        <v>-5032.3412229593378</v>
      </c>
      <c r="BN41" s="108">
        <v>0</v>
      </c>
      <c r="BO41" s="100">
        <v>-1643.9573416750645</v>
      </c>
      <c r="BP41" s="93">
        <v>-226.70726152602583</v>
      </c>
      <c r="BQ41" s="93">
        <v>781.81883105576344</v>
      </c>
      <c r="BR41" s="93">
        <v>-480.99982815498151</v>
      </c>
      <c r="BS41" s="93">
        <v>215.5555348810085</v>
      </c>
      <c r="BT41" s="94">
        <v>-1933.6246179308073</v>
      </c>
      <c r="BU41" s="102">
        <v>-249.98499109064869</v>
      </c>
      <c r="BV41" s="100">
        <v>-3138.9312348950189</v>
      </c>
      <c r="BW41" s="93">
        <v>-1143.8139807161351</v>
      </c>
      <c r="BX41" s="93">
        <v>-2253.8327821186977</v>
      </c>
      <c r="BY41" s="93">
        <v>-1998.8005551242095</v>
      </c>
      <c r="BZ41" s="93">
        <v>1322.9535793053801</v>
      </c>
      <c r="CA41" s="93">
        <v>1032.6616939187952</v>
      </c>
      <c r="CB41" s="93">
        <v>-803.13411208257821</v>
      </c>
      <c r="CC41" s="93">
        <v>475.85716926449095</v>
      </c>
      <c r="CD41" s="93">
        <v>229.17775265799719</v>
      </c>
      <c r="CE41" s="100">
        <v>0</v>
      </c>
    </row>
    <row r="42" spans="1:83" ht="12.75" customHeight="1">
      <c r="A42" s="69" t="s">
        <v>301</v>
      </c>
      <c r="B42" s="134">
        <v>-0.48647066424938323</v>
      </c>
      <c r="C42" s="135"/>
      <c r="D42" s="136">
        <v>-1.2463775963444834</v>
      </c>
      <c r="E42" s="137">
        <v>0.27232733832935896</v>
      </c>
      <c r="F42" s="137">
        <v>-0.30237693227670448</v>
      </c>
      <c r="G42" s="137">
        <v>-4.7629170484860488</v>
      </c>
      <c r="H42" s="137">
        <v>0.52917279761712788</v>
      </c>
      <c r="I42" s="138">
        <v>-1.7069450993400959</v>
      </c>
      <c r="J42" s="139">
        <v>-0.97599487474877566</v>
      </c>
      <c r="K42" s="136">
        <v>-0.26662988686581013</v>
      </c>
      <c r="L42" s="137">
        <v>-0.53226697644814802</v>
      </c>
      <c r="M42" s="137">
        <v>-0.61529513653999501</v>
      </c>
      <c r="N42" s="137">
        <v>-1.0332672543845178</v>
      </c>
      <c r="O42" s="137">
        <v>-0.33394240234297934</v>
      </c>
      <c r="P42" s="137">
        <v>0.18347772212072844</v>
      </c>
      <c r="Q42" s="137">
        <v>-0.81741026917937498</v>
      </c>
      <c r="R42" s="137">
        <v>0.28623354933625667</v>
      </c>
      <c r="S42" s="137">
        <v>0.45053773944823128</v>
      </c>
      <c r="T42" s="136" t="e">
        <v>#DIV/0!</v>
      </c>
      <c r="V42" s="69" t="s">
        <v>301</v>
      </c>
      <c r="W42" s="74">
        <v>-5437.4197803901043</v>
      </c>
      <c r="X42" s="106">
        <v>0</v>
      </c>
      <c r="Y42" s="101">
        <v>-2052.2108631113952</v>
      </c>
      <c r="Z42" s="75">
        <v>75.348671568601276</v>
      </c>
      <c r="AA42" s="75">
        <v>-87.72127439643009</v>
      </c>
      <c r="AB42" s="75">
        <v>-902.40235618269799</v>
      </c>
      <c r="AC42" s="75">
        <v>90.454813799908152</v>
      </c>
      <c r="AD42" s="76">
        <v>-1227.8907179008092</v>
      </c>
      <c r="AE42" s="103">
        <v>-1161.0625636843906</v>
      </c>
      <c r="AF42" s="101">
        <v>-2223.9918466417585</v>
      </c>
      <c r="AG42" s="75">
        <v>-1295.1003428170807</v>
      </c>
      <c r="AH42" s="75">
        <v>-626.05000703023688</v>
      </c>
      <c r="AI42" s="75">
        <v>-1046.9075182348461</v>
      </c>
      <c r="AJ42" s="75">
        <v>-128.49592502573068</v>
      </c>
      <c r="AK42" s="75">
        <v>83.946267458879447</v>
      </c>
      <c r="AL42" s="75">
        <v>-182.89367311284877</v>
      </c>
      <c r="AM42" s="75">
        <v>513.99239675767603</v>
      </c>
      <c r="AN42" s="75">
        <v>457.51695536221087</v>
      </c>
      <c r="AO42" s="101">
        <v>0</v>
      </c>
      <c r="AQ42" s="69" t="s">
        <v>301</v>
      </c>
      <c r="AR42" s="134">
        <v>-1.1248836449010535</v>
      </c>
      <c r="AS42" s="135" t="e">
        <v>#DIV/0!</v>
      </c>
      <c r="AT42" s="136">
        <v>-2.4794345582956678</v>
      </c>
      <c r="AU42" s="137">
        <v>-0.64741317331752368</v>
      </c>
      <c r="AV42" s="137">
        <v>-0.4648133190784498</v>
      </c>
      <c r="AW42" s="137">
        <v>-6.2134295831714148</v>
      </c>
      <c r="AX42" s="137">
        <v>0.18166346991443927</v>
      </c>
      <c r="AY42" s="138">
        <v>-3.6177038661620253</v>
      </c>
      <c r="AZ42" s="139">
        <v>-0.83124802709396706</v>
      </c>
      <c r="BA42" s="136">
        <v>-0.89743088066260857</v>
      </c>
      <c r="BB42" s="137">
        <v>-0.85398514067472897</v>
      </c>
      <c r="BC42" s="137">
        <v>-3.1095936676439728</v>
      </c>
      <c r="BD42" s="137">
        <v>-2.1903180409746925</v>
      </c>
      <c r="BE42" s="137">
        <v>1.9699146655089761</v>
      </c>
      <c r="BF42" s="137">
        <v>2.2162805530725693</v>
      </c>
      <c r="BG42" s="137">
        <v>-5.966663778611947</v>
      </c>
      <c r="BH42" s="137">
        <v>-0.44903539337755038</v>
      </c>
      <c r="BI42" s="137">
        <v>0.52031850169313998</v>
      </c>
      <c r="BJ42" s="136" t="e">
        <v>#DIV/0!</v>
      </c>
      <c r="BL42" s="69" t="s">
        <v>301</v>
      </c>
      <c r="BM42" s="74">
        <v>-12654.32344207447</v>
      </c>
      <c r="BN42" s="106">
        <v>0</v>
      </c>
      <c r="BO42" s="101">
        <v>-4134.108043877437</v>
      </c>
      <c r="BP42" s="75">
        <v>-180.78725323109029</v>
      </c>
      <c r="BQ42" s="75">
        <v>-135.06505780723819</v>
      </c>
      <c r="BR42" s="75">
        <v>-1195.4296228048006</v>
      </c>
      <c r="BS42" s="75">
        <v>31.160588316102803</v>
      </c>
      <c r="BT42" s="76">
        <v>-2653.986698350418</v>
      </c>
      <c r="BU42" s="103">
        <v>-987.42553248580953</v>
      </c>
      <c r="BV42" s="101">
        <v>-7533.2252485998906</v>
      </c>
      <c r="BW42" s="75">
        <v>-2084.6404852699488</v>
      </c>
      <c r="BX42" s="75">
        <v>-3245.3979747155827</v>
      </c>
      <c r="BY42" s="75">
        <v>-2245.485313077821</v>
      </c>
      <c r="BZ42" s="75">
        <v>740.86729771937098</v>
      </c>
      <c r="CA42" s="75">
        <v>993.84536442237732</v>
      </c>
      <c r="CB42" s="75">
        <v>-1408.1332636032239</v>
      </c>
      <c r="CC42" s="75">
        <v>-812.29275737280841</v>
      </c>
      <c r="CD42" s="75">
        <v>528.01188329754223</v>
      </c>
      <c r="CE42" s="101">
        <v>0</v>
      </c>
    </row>
    <row r="43" spans="1:83" ht="12.75" customHeight="1">
      <c r="A43" s="69" t="s">
        <v>302</v>
      </c>
      <c r="B43" s="134">
        <v>-0.56631451874915584</v>
      </c>
      <c r="C43" s="135"/>
      <c r="D43" s="136">
        <v>-0.89507299728351919</v>
      </c>
      <c r="E43" s="137">
        <v>0.28918638267627639</v>
      </c>
      <c r="F43" s="137">
        <v>1.6100588281164896E-2</v>
      </c>
      <c r="G43" s="137">
        <v>-1.6099356710202684</v>
      </c>
      <c r="H43" s="137">
        <v>-0.24443578395507704</v>
      </c>
      <c r="I43" s="138">
        <v>-1.708161986766954</v>
      </c>
      <c r="J43" s="139">
        <v>-1.1766616922509132</v>
      </c>
      <c r="K43" s="136">
        <v>-0.41558789485993675</v>
      </c>
      <c r="L43" s="137">
        <v>-0.23886124071089698</v>
      </c>
      <c r="M43" s="137">
        <v>-0.43036289754629919</v>
      </c>
      <c r="N43" s="137">
        <v>-0.62767419074564179</v>
      </c>
      <c r="O43" s="137">
        <v>-0.62195884958936576</v>
      </c>
      <c r="P43" s="137">
        <v>-8.9469659139918001E-3</v>
      </c>
      <c r="Q43" s="137">
        <v>0.53376930535180556</v>
      </c>
      <c r="R43" s="137">
        <v>-0.63872540116037824</v>
      </c>
      <c r="S43" s="137">
        <v>-0.5295051668237849</v>
      </c>
      <c r="T43" s="136" t="e">
        <v>#DIV/0!</v>
      </c>
      <c r="V43" s="69" t="s">
        <v>302</v>
      </c>
      <c r="W43" s="74">
        <v>-6299.0641573779285</v>
      </c>
      <c r="X43" s="106">
        <v>0</v>
      </c>
      <c r="Y43" s="101">
        <v>-1455.4049199651345</v>
      </c>
      <c r="Z43" s="75">
        <v>80.231200853348128</v>
      </c>
      <c r="AA43" s="75">
        <v>4.6567489412882423</v>
      </c>
      <c r="AB43" s="75">
        <v>-290.49710625291846</v>
      </c>
      <c r="AC43" s="75">
        <v>-42.004040288346005</v>
      </c>
      <c r="AD43" s="76">
        <v>-1207.7917232184991</v>
      </c>
      <c r="AE43" s="103">
        <v>-1386.1179502958112</v>
      </c>
      <c r="AF43" s="101">
        <v>-3457.2258056675782</v>
      </c>
      <c r="AG43" s="75">
        <v>-578.09844366533798</v>
      </c>
      <c r="AH43" s="75">
        <v>-435.19101237040013</v>
      </c>
      <c r="AI43" s="75">
        <v>-629.38901190749311</v>
      </c>
      <c r="AJ43" s="75">
        <v>-238.52105370599747</v>
      </c>
      <c r="AK43" s="75">
        <v>-4.1010015859428677</v>
      </c>
      <c r="AL43" s="75">
        <v>118.45342765877285</v>
      </c>
      <c r="AM43" s="75">
        <v>-1150.2484782717947</v>
      </c>
      <c r="AN43" s="75">
        <v>-540.13023181904282</v>
      </c>
      <c r="AO43" s="101">
        <v>0</v>
      </c>
      <c r="AQ43" s="69" t="s">
        <v>302</v>
      </c>
      <c r="AR43" s="134">
        <v>-1.4297129293512345</v>
      </c>
      <c r="AS43" s="135" t="e">
        <v>#DIV/0!</v>
      </c>
      <c r="AT43" s="136">
        <v>-2.982624387275068</v>
      </c>
      <c r="AU43" s="137">
        <v>0.28517383055652878</v>
      </c>
      <c r="AV43" s="137">
        <v>-0.27065677809493538</v>
      </c>
      <c r="AW43" s="137">
        <v>-7.2595092046751404</v>
      </c>
      <c r="AX43" s="137">
        <v>-0.89981009889013031</v>
      </c>
      <c r="AY43" s="138">
        <v>-4.6762845722751578</v>
      </c>
      <c r="AZ43" s="139">
        <v>-2.6309970242140435</v>
      </c>
      <c r="BA43" s="136">
        <v>-0.949599204180962</v>
      </c>
      <c r="BB43" s="137">
        <v>-0.93207049709266299</v>
      </c>
      <c r="BC43" s="137">
        <v>-2.7335224448540085</v>
      </c>
      <c r="BD43" s="137">
        <v>-0.40102948499454172</v>
      </c>
      <c r="BE43" s="137">
        <v>-0.39236282228196639</v>
      </c>
      <c r="BF43" s="137">
        <v>1.3889055828895991</v>
      </c>
      <c r="BG43" s="137">
        <v>-3.0777767276264911</v>
      </c>
      <c r="BH43" s="137">
        <v>-1.5633446412738672</v>
      </c>
      <c r="BI43" s="137">
        <v>0.62756848277298882</v>
      </c>
      <c r="BJ43" s="136" t="e">
        <v>#DIV/0!</v>
      </c>
      <c r="BL43" s="69" t="s">
        <v>302</v>
      </c>
      <c r="BM43" s="74">
        <v>-16041.85904008057</v>
      </c>
      <c r="BN43" s="106">
        <v>0</v>
      </c>
      <c r="BO43" s="101">
        <v>-4954.1559251160652</v>
      </c>
      <c r="BP43" s="75">
        <v>79.121133300166548</v>
      </c>
      <c r="BQ43" s="75">
        <v>-78.506740616678144</v>
      </c>
      <c r="BR43" s="75">
        <v>-1389.7043034153758</v>
      </c>
      <c r="BS43" s="75">
        <v>-155.64665357143531</v>
      </c>
      <c r="BT43" s="76">
        <v>-3409.419360812768</v>
      </c>
      <c r="BU43" s="103">
        <v>-3145.6306472354045</v>
      </c>
      <c r="BV43" s="101">
        <v>-7942.1909729439067</v>
      </c>
      <c r="BW43" s="75">
        <v>-2271.606952797476</v>
      </c>
      <c r="BX43" s="75">
        <v>-2829.6418814653734</v>
      </c>
      <c r="BY43" s="75">
        <v>-401.21004235906003</v>
      </c>
      <c r="BZ43" s="75">
        <v>-150.12420180156914</v>
      </c>
      <c r="CA43" s="75">
        <v>627.8524379604205</v>
      </c>
      <c r="CB43" s="75">
        <v>-708.4671959585794</v>
      </c>
      <c r="CC43" s="75">
        <v>-2841.7934828067664</v>
      </c>
      <c r="CD43" s="75">
        <v>632.80034628471185</v>
      </c>
      <c r="CE43" s="101">
        <v>0</v>
      </c>
    </row>
    <row r="44" spans="1:83" ht="12.75" customHeight="1">
      <c r="A44" s="69" t="s">
        <v>303</v>
      </c>
      <c r="B44" s="134">
        <v>-0.14958706624613738</v>
      </c>
      <c r="C44" s="135"/>
      <c r="D44" s="136">
        <v>-0.98920165866098753</v>
      </c>
      <c r="E44" s="137">
        <v>-1.144483231606408</v>
      </c>
      <c r="F44" s="137">
        <v>-0.27413702252765404</v>
      </c>
      <c r="G44" s="137">
        <v>-1.168409282250904</v>
      </c>
      <c r="H44" s="137">
        <v>0.49367224207685911</v>
      </c>
      <c r="I44" s="138">
        <v>-1.5446381979711266</v>
      </c>
      <c r="J44" s="139">
        <v>-0.9032525068074615</v>
      </c>
      <c r="K44" s="136">
        <v>0.11958342374462916</v>
      </c>
      <c r="L44" s="137">
        <v>-0.21197889840717243</v>
      </c>
      <c r="M44" s="137">
        <v>-0.50616194814571136</v>
      </c>
      <c r="N44" s="137">
        <v>1.0008025972098045</v>
      </c>
      <c r="O44" s="137">
        <v>-0.906985054400955</v>
      </c>
      <c r="P44" s="137">
        <v>0.44589173754634448</v>
      </c>
      <c r="Q44" s="137">
        <v>-1.9561205285815952</v>
      </c>
      <c r="R44" s="137">
        <v>0.17277764110257277</v>
      </c>
      <c r="S44" s="137">
        <v>1.2648868473158492</v>
      </c>
      <c r="T44" s="136" t="e">
        <v>#DIV/0!</v>
      </c>
      <c r="V44" s="69" t="s">
        <v>303</v>
      </c>
      <c r="W44" s="74">
        <v>-1654.4205552472267</v>
      </c>
      <c r="X44" s="106">
        <v>0</v>
      </c>
      <c r="Y44" s="101">
        <v>-1594.0629401732003</v>
      </c>
      <c r="Z44" s="75">
        <v>-318.44101216581112</v>
      </c>
      <c r="AA44" s="75">
        <v>-79.301004732904403</v>
      </c>
      <c r="AB44" s="75">
        <v>-207.43380345642072</v>
      </c>
      <c r="AC44" s="75">
        <v>84.625669971213938</v>
      </c>
      <c r="AD44" s="76">
        <v>-1073.5127897892671</v>
      </c>
      <c r="AE44" s="103">
        <v>-1051.5193503145274</v>
      </c>
      <c r="AF44" s="101">
        <v>990.66587705723941</v>
      </c>
      <c r="AG44" s="75">
        <v>-511.81162407528609</v>
      </c>
      <c r="AH44" s="75">
        <v>-509.63765892776428</v>
      </c>
      <c r="AI44" s="75">
        <v>997.2378726794559</v>
      </c>
      <c r="AJ44" s="75">
        <v>-345.66517727657629</v>
      </c>
      <c r="AK44" s="75">
        <v>204.36415383172425</v>
      </c>
      <c r="AL44" s="75">
        <v>-436.41695331150913</v>
      </c>
      <c r="AM44" s="75">
        <v>309.15919940103777</v>
      </c>
      <c r="AN44" s="75">
        <v>1283.4360647358699</v>
      </c>
      <c r="AO44" s="101">
        <v>0</v>
      </c>
      <c r="AQ44" s="69" t="s">
        <v>303</v>
      </c>
      <c r="AR44" s="134">
        <v>-1.205337430976261</v>
      </c>
      <c r="AS44" s="135" t="e">
        <v>#DIV/0!</v>
      </c>
      <c r="AT44" s="136">
        <v>-4.0746345370992092</v>
      </c>
      <c r="AU44" s="137">
        <v>-1.5128637282146751</v>
      </c>
      <c r="AV44" s="137">
        <v>-0.34589454886934101</v>
      </c>
      <c r="AW44" s="137">
        <v>-8.2032770702257007</v>
      </c>
      <c r="AX44" s="137">
        <v>-2.0535675202128623</v>
      </c>
      <c r="AY44" s="138">
        <v>-5.94562849108633</v>
      </c>
      <c r="AZ44" s="139">
        <v>-4.0153563058855752</v>
      </c>
      <c r="BA44" s="136">
        <v>-0.22503354406285814</v>
      </c>
      <c r="BB44" s="137">
        <v>-1.0285578558741681</v>
      </c>
      <c r="BC44" s="137">
        <v>-2.2763034275878335</v>
      </c>
      <c r="BD44" s="137">
        <v>1.124492670390298</v>
      </c>
      <c r="BE44" s="137">
        <v>-1.1398195445764037</v>
      </c>
      <c r="BF44" s="137">
        <v>1.7165214687070884</v>
      </c>
      <c r="BG44" s="137">
        <v>-3.4510286276753122</v>
      </c>
      <c r="BH44" s="137">
        <v>7.4184332142568365E-2</v>
      </c>
      <c r="BI44" s="137">
        <v>2.142299751627208</v>
      </c>
      <c r="BJ44" s="136" t="e">
        <v>#DIV/0!</v>
      </c>
      <c r="BL44" s="69" t="s">
        <v>303</v>
      </c>
      <c r="BM44" s="74">
        <v>-13473.390560406959</v>
      </c>
      <c r="BN44" s="106">
        <v>0</v>
      </c>
      <c r="BO44" s="101">
        <v>-6777.3262291676656</v>
      </c>
      <c r="BP44" s="75">
        <v>-422.513678454412</v>
      </c>
      <c r="BQ44" s="75">
        <v>-100.13071659482011</v>
      </c>
      <c r="BR44" s="75">
        <v>-1567.9800054705192</v>
      </c>
      <c r="BS44" s="75">
        <v>-361.17900097347228</v>
      </c>
      <c r="BT44" s="76">
        <v>-4325.5228276744456</v>
      </c>
      <c r="BU44" s="103">
        <v>-4826.0278718938353</v>
      </c>
      <c r="BV44" s="101">
        <v>-1870.6861216489924</v>
      </c>
      <c r="BW44" s="75">
        <v>-2503.8871508027369</v>
      </c>
      <c r="BX44" s="75">
        <v>-2333.4498377335258</v>
      </c>
      <c r="BY44" s="75">
        <v>1119.1168581616221</v>
      </c>
      <c r="BZ44" s="75">
        <v>-435.42488182448142</v>
      </c>
      <c r="CA44" s="75">
        <v>776.90016765335167</v>
      </c>
      <c r="CB44" s="75">
        <v>-781.85712902836167</v>
      </c>
      <c r="CC44" s="75">
        <v>132.8723090091662</v>
      </c>
      <c r="CD44" s="75">
        <v>2155.0435429160134</v>
      </c>
      <c r="CE44" s="101">
        <v>0</v>
      </c>
    </row>
    <row r="45" spans="1:83" s="232" customFormat="1" ht="12.75" customHeight="1">
      <c r="A45" s="95" t="s">
        <v>304</v>
      </c>
      <c r="B45" s="140">
        <v>0.40807962859710223</v>
      </c>
      <c r="C45" s="141"/>
      <c r="D45" s="142">
        <v>-0.20133744078033589</v>
      </c>
      <c r="E45" s="143">
        <v>0.61506821156407376</v>
      </c>
      <c r="F45" s="143">
        <v>0.87620962570840177</v>
      </c>
      <c r="G45" s="143">
        <v>-2.4594197227188141</v>
      </c>
      <c r="H45" s="143">
        <v>2.1403181757543521</v>
      </c>
      <c r="I45" s="144">
        <v>-0.99430574555900986</v>
      </c>
      <c r="J45" s="145">
        <v>-0.46081328811219402</v>
      </c>
      <c r="K45" s="142">
        <v>0.64616319312991166</v>
      </c>
      <c r="L45" s="143">
        <v>0.31446623858408795</v>
      </c>
      <c r="M45" s="143">
        <v>1.0687123919791208</v>
      </c>
      <c r="N45" s="143">
        <v>2.8584992117664854</v>
      </c>
      <c r="O45" s="143">
        <v>-0.38629042322262386</v>
      </c>
      <c r="P45" s="143">
        <v>-0.11709850787504639</v>
      </c>
      <c r="Q45" s="143">
        <v>0.33755105164448018</v>
      </c>
      <c r="R45" s="143">
        <v>0.13044007358544718</v>
      </c>
      <c r="S45" s="143">
        <v>0.53186269945977305</v>
      </c>
      <c r="T45" s="142" t="e">
        <v>#DIV/0!</v>
      </c>
      <c r="U45" s="234"/>
      <c r="V45" s="95" t="s">
        <v>304</v>
      </c>
      <c r="W45" s="92">
        <v>4506.5755183172878</v>
      </c>
      <c r="X45" s="108">
        <v>0</v>
      </c>
      <c r="Y45" s="100">
        <v>-321.23860811913619</v>
      </c>
      <c r="Z45" s="93">
        <v>169.17794856680848</v>
      </c>
      <c r="AA45" s="93">
        <v>252.77075250610505</v>
      </c>
      <c r="AB45" s="93">
        <v>-431.53196310565181</v>
      </c>
      <c r="AC45" s="93">
        <v>368.70622277844814</v>
      </c>
      <c r="AD45" s="94">
        <v>-680.36156886485696</v>
      </c>
      <c r="AE45" s="102">
        <v>-531.60919981333427</v>
      </c>
      <c r="AF45" s="100">
        <v>5359.4160288241692</v>
      </c>
      <c r="AG45" s="93">
        <v>757.65230787653127</v>
      </c>
      <c r="AH45" s="93">
        <v>1070.6044610181561</v>
      </c>
      <c r="AI45" s="93">
        <v>2876.8236579524528</v>
      </c>
      <c r="AJ45" s="93">
        <v>-145.88561929322168</v>
      </c>
      <c r="AK45" s="93">
        <v>-53.908697187929647</v>
      </c>
      <c r="AL45" s="93">
        <v>73.835624937695684</v>
      </c>
      <c r="AM45" s="93">
        <v>233.8058562836959</v>
      </c>
      <c r="AN45" s="93">
        <v>546.48843723685422</v>
      </c>
      <c r="AO45" s="100">
        <v>0</v>
      </c>
      <c r="AP45" s="234"/>
      <c r="AQ45" s="95" t="s">
        <v>304</v>
      </c>
      <c r="AR45" s="140">
        <v>-0.79485594129009574</v>
      </c>
      <c r="AS45" s="141" t="e">
        <v>#DIV/0!</v>
      </c>
      <c r="AT45" s="142">
        <v>-3.2935225079156583</v>
      </c>
      <c r="AU45" s="143">
        <v>2.2830392330441818E-2</v>
      </c>
      <c r="AV45" s="143">
        <v>0.31162855275892465</v>
      </c>
      <c r="AW45" s="143">
        <v>-9.6686606256549457</v>
      </c>
      <c r="AX45" s="143">
        <v>2.9354959249443535</v>
      </c>
      <c r="AY45" s="144">
        <v>-5.8240878797472195</v>
      </c>
      <c r="AZ45" s="145">
        <v>-3.47195801827066</v>
      </c>
      <c r="BA45" s="142">
        <v>8.0188783303225541E-2</v>
      </c>
      <c r="BB45" s="143">
        <v>-0.66881997346118771</v>
      </c>
      <c r="BC45" s="143">
        <v>-0.49168004055701875</v>
      </c>
      <c r="BD45" s="143">
        <v>2.1691300982030315</v>
      </c>
      <c r="BE45" s="143">
        <v>-2.2312939916269592</v>
      </c>
      <c r="BF45" s="143">
        <v>0.50335831775758511</v>
      </c>
      <c r="BG45" s="143">
        <v>-1.9084958690325227</v>
      </c>
      <c r="BH45" s="143">
        <v>-5.195217208038283E-2</v>
      </c>
      <c r="BI45" s="143">
        <v>1.720656776606666</v>
      </c>
      <c r="BJ45" s="142" t="e">
        <v>#DIV/0!</v>
      </c>
      <c r="BK45" s="234"/>
      <c r="BL45" s="95" t="s">
        <v>304</v>
      </c>
      <c r="BM45" s="92">
        <v>-8884.3289746979717</v>
      </c>
      <c r="BN45" s="108">
        <v>0</v>
      </c>
      <c r="BO45" s="100">
        <v>-5422.9173313688661</v>
      </c>
      <c r="BP45" s="93">
        <v>6.3168088229467685</v>
      </c>
      <c r="BQ45" s="93">
        <v>90.405222318058804</v>
      </c>
      <c r="BR45" s="93">
        <v>-1831.865228997689</v>
      </c>
      <c r="BS45" s="93">
        <v>501.78266626122422</v>
      </c>
      <c r="BT45" s="94">
        <v>-4189.5567997734324</v>
      </c>
      <c r="BU45" s="102">
        <v>-4130.3090641080635</v>
      </c>
      <c r="BV45" s="100">
        <v>668.8642535720719</v>
      </c>
      <c r="BW45" s="93">
        <v>-1627.3581026811735</v>
      </c>
      <c r="BX45" s="93">
        <v>-500.27421731024515</v>
      </c>
      <c r="BY45" s="93">
        <v>2197.7650004895695</v>
      </c>
      <c r="BZ45" s="93">
        <v>-858.56777530152613</v>
      </c>
      <c r="CA45" s="93">
        <v>230.30072251673118</v>
      </c>
      <c r="CB45" s="93">
        <v>-427.02157382788937</v>
      </c>
      <c r="CC45" s="93">
        <v>-93.291025829385035</v>
      </c>
      <c r="CD45" s="93">
        <v>1747.3112255158921</v>
      </c>
      <c r="CE45" s="100">
        <v>0</v>
      </c>
    </row>
    <row r="46" spans="1:83" ht="12.75" customHeight="1">
      <c r="A46" s="69" t="s">
        <v>305</v>
      </c>
      <c r="B46" s="134">
        <v>-6.1535827037206836E-2</v>
      </c>
      <c r="C46" s="135"/>
      <c r="D46" s="136">
        <v>-1.321959196594924</v>
      </c>
      <c r="E46" s="137">
        <v>-0.60462406271589719</v>
      </c>
      <c r="F46" s="137">
        <v>-1.5577523244489244</v>
      </c>
      <c r="G46" s="137">
        <v>-0.35297265319156335</v>
      </c>
      <c r="H46" s="137">
        <v>-1.8334577188998447</v>
      </c>
      <c r="I46" s="138">
        <v>-1.6256549745715554</v>
      </c>
      <c r="J46" s="139">
        <v>-0.74222151538603232</v>
      </c>
      <c r="K46" s="136">
        <v>0.27259750227297541</v>
      </c>
      <c r="L46" s="137">
        <v>0.23428243795711179</v>
      </c>
      <c r="M46" s="137">
        <v>0.14842436057123098</v>
      </c>
      <c r="N46" s="137">
        <v>1.3401014593660054</v>
      </c>
      <c r="O46" s="137">
        <v>0.33729443750238897</v>
      </c>
      <c r="P46" s="137">
        <v>0.75496222297810611</v>
      </c>
      <c r="Q46" s="137">
        <v>1.2389372750690963</v>
      </c>
      <c r="R46" s="137">
        <v>0.11951318833429703</v>
      </c>
      <c r="S46" s="137">
        <v>-0.76346397947414379</v>
      </c>
      <c r="T46" s="136" t="e">
        <v>#DIV/0!</v>
      </c>
      <c r="V46" s="69" t="s">
        <v>305</v>
      </c>
      <c r="W46" s="74">
        <v>-682.33624422736466</v>
      </c>
      <c r="X46" s="106">
        <v>0</v>
      </c>
      <c r="Y46" s="101">
        <v>-2104.9702547290653</v>
      </c>
      <c r="Z46" s="75">
        <v>-167.32811765048245</v>
      </c>
      <c r="AA46" s="75">
        <v>-453.32113235906945</v>
      </c>
      <c r="AB46" s="75">
        <v>-60.409704573114141</v>
      </c>
      <c r="AC46" s="75">
        <v>-322.60436062915687</v>
      </c>
      <c r="AD46" s="76">
        <v>-1101.3069395172206</v>
      </c>
      <c r="AE46" s="103">
        <v>-852.30516738597362</v>
      </c>
      <c r="AF46" s="101">
        <v>2275.5917493257439</v>
      </c>
      <c r="AG46" s="75">
        <v>566.23827965630335</v>
      </c>
      <c r="AH46" s="75">
        <v>150.27617174846819</v>
      </c>
      <c r="AI46" s="75">
        <v>1387.2445529357647</v>
      </c>
      <c r="AJ46" s="75">
        <v>126.88983549980185</v>
      </c>
      <c r="AK46" s="75">
        <v>347.15533654396131</v>
      </c>
      <c r="AL46" s="75">
        <v>271.91884451674923</v>
      </c>
      <c r="AM46" s="75">
        <v>214.49951141703059</v>
      </c>
      <c r="AN46" s="75">
        <v>-788.63078299221525</v>
      </c>
      <c r="AO46" s="101">
        <v>0</v>
      </c>
      <c r="AQ46" s="69" t="s">
        <v>305</v>
      </c>
      <c r="AR46" s="134">
        <v>-0.37123794660549603</v>
      </c>
      <c r="AS46" s="135" t="e">
        <v>#DIV/0!</v>
      </c>
      <c r="AT46" s="136">
        <v>-3.3675373151250354</v>
      </c>
      <c r="AU46" s="137">
        <v>-0.85193898400114376</v>
      </c>
      <c r="AV46" s="137">
        <v>-0.95147829130606265</v>
      </c>
      <c r="AW46" s="137">
        <v>-5.4858762369715546</v>
      </c>
      <c r="AX46" s="137">
        <v>0.51631214836356243</v>
      </c>
      <c r="AY46" s="138">
        <v>-5.7462027061285674</v>
      </c>
      <c r="AZ46" s="139">
        <v>-3.2440770653821671</v>
      </c>
      <c r="BA46" s="136">
        <v>0.62129131338841681</v>
      </c>
      <c r="BB46" s="137">
        <v>9.6677093446917439E-2</v>
      </c>
      <c r="BC46" s="137">
        <v>0.27298937393906986</v>
      </c>
      <c r="BD46" s="137">
        <v>4.6192970397496147</v>
      </c>
      <c r="BE46" s="137">
        <v>-1.572835547110607</v>
      </c>
      <c r="BF46" s="137">
        <v>1.0766675386854274</v>
      </c>
      <c r="BG46" s="137">
        <v>0.12523025345321237</v>
      </c>
      <c r="BH46" s="137">
        <v>-0.21811031787528634</v>
      </c>
      <c r="BI46" s="137">
        <v>0.49130494877451802</v>
      </c>
      <c r="BJ46" s="136" t="e">
        <v>#DIV/0!</v>
      </c>
      <c r="BL46" s="69" t="s">
        <v>305</v>
      </c>
      <c r="BM46" s="74">
        <v>-4129.2454385352321</v>
      </c>
      <c r="BN46" s="106">
        <v>0</v>
      </c>
      <c r="BO46" s="101">
        <v>-5475.6767229865363</v>
      </c>
      <c r="BP46" s="75">
        <v>-236.35998039613696</v>
      </c>
      <c r="BQ46" s="75">
        <v>-275.19463564458056</v>
      </c>
      <c r="BR46" s="75">
        <v>-989.87257738810513</v>
      </c>
      <c r="BS46" s="75">
        <v>88.723491832159198</v>
      </c>
      <c r="BT46" s="76">
        <v>-4062.9730213898438</v>
      </c>
      <c r="BU46" s="103">
        <v>-3821.5516678096465</v>
      </c>
      <c r="BV46" s="101">
        <v>5168.4478495395742</v>
      </c>
      <c r="BW46" s="75">
        <v>233.98051979221054</v>
      </c>
      <c r="BX46" s="75">
        <v>276.05196146845992</v>
      </c>
      <c r="BY46" s="75">
        <v>4631.9170716601802</v>
      </c>
      <c r="BZ46" s="75">
        <v>-603.18201477599359</v>
      </c>
      <c r="CA46" s="75">
        <v>493.50979160181305</v>
      </c>
      <c r="CB46" s="75">
        <v>27.790943801708636</v>
      </c>
      <c r="CC46" s="75">
        <v>-392.78391117003048</v>
      </c>
      <c r="CD46" s="75">
        <v>501.16348716146604</v>
      </c>
      <c r="CE46" s="101">
        <v>0</v>
      </c>
    </row>
    <row r="47" spans="1:83" ht="12.75" customHeight="1">
      <c r="A47" s="69" t="s">
        <v>306</v>
      </c>
      <c r="B47" s="134">
        <v>-0.37645581603441558</v>
      </c>
      <c r="C47" s="135"/>
      <c r="D47" s="136">
        <v>-0.76204266787651687</v>
      </c>
      <c r="E47" s="137">
        <v>0.25486741587414929</v>
      </c>
      <c r="F47" s="137">
        <v>0.15144790963457222</v>
      </c>
      <c r="G47" s="137">
        <v>-1.3901352418158819</v>
      </c>
      <c r="H47" s="137">
        <v>-2.2995077960581423</v>
      </c>
      <c r="I47" s="138">
        <v>-1.0152384147331772</v>
      </c>
      <c r="J47" s="139">
        <v>-0.64477826790110271</v>
      </c>
      <c r="K47" s="136">
        <v>-0.2675805484384175</v>
      </c>
      <c r="L47" s="137">
        <v>-0.28128474515096702</v>
      </c>
      <c r="M47" s="137">
        <v>0.59614166632004917</v>
      </c>
      <c r="N47" s="137">
        <v>-0.57195850176645635</v>
      </c>
      <c r="O47" s="137">
        <v>0.75980728770066452</v>
      </c>
      <c r="P47" s="137">
        <v>0.54912056400522324</v>
      </c>
      <c r="Q47" s="137">
        <v>0.32158762343805769</v>
      </c>
      <c r="R47" s="137">
        <v>-0.44086848882507468</v>
      </c>
      <c r="S47" s="137">
        <v>-1.3494510556663064</v>
      </c>
      <c r="T47" s="136" t="e">
        <v>#DIV/0!</v>
      </c>
      <c r="V47" s="69" t="s">
        <v>306</v>
      </c>
      <c r="W47" s="74">
        <v>-4171.7385343052447</v>
      </c>
      <c r="X47" s="106">
        <v>0</v>
      </c>
      <c r="Y47" s="101">
        <v>-1197.3681997172534</v>
      </c>
      <c r="Z47" s="75">
        <v>70.107421541179065</v>
      </c>
      <c r="AA47" s="75">
        <v>43.386274678203335</v>
      </c>
      <c r="AB47" s="75">
        <v>-237.0757064211648</v>
      </c>
      <c r="AC47" s="75">
        <v>-397.18945936355885</v>
      </c>
      <c r="AD47" s="76">
        <v>-676.59673015192675</v>
      </c>
      <c r="AE47" s="103">
        <v>-734.91400594859442</v>
      </c>
      <c r="AF47" s="101">
        <v>-2239.8002202934586</v>
      </c>
      <c r="AG47" s="75">
        <v>-681.431109543395</v>
      </c>
      <c r="AH47" s="75">
        <v>604.4752651762974</v>
      </c>
      <c r="AI47" s="75">
        <v>-600.01374979646062</v>
      </c>
      <c r="AJ47" s="75">
        <v>286.80287222066545</v>
      </c>
      <c r="AK47" s="75">
        <v>254.40917949723371</v>
      </c>
      <c r="AL47" s="75">
        <v>71.455702046987426</v>
      </c>
      <c r="AM47" s="75">
        <v>-792.20624688852695</v>
      </c>
      <c r="AN47" s="75">
        <v>-1383.2921330064564</v>
      </c>
      <c r="AO47" s="101">
        <v>0</v>
      </c>
      <c r="AQ47" s="69" t="s">
        <v>306</v>
      </c>
      <c r="AR47" s="134">
        <v>-0.18100676463748133</v>
      </c>
      <c r="AS47" s="135" t="e">
        <v>#DIV/0!</v>
      </c>
      <c r="AT47" s="136">
        <v>-3.2378258191261944</v>
      </c>
      <c r="AU47" s="137">
        <v>-0.88586745762060382</v>
      </c>
      <c r="AV47" s="137">
        <v>-0.81744035123006986</v>
      </c>
      <c r="AW47" s="137">
        <v>-5.2747345418149187</v>
      </c>
      <c r="AX47" s="137">
        <v>-1.554432090108615</v>
      </c>
      <c r="AY47" s="138">
        <v>-5.0817459290579681</v>
      </c>
      <c r="AZ47" s="139">
        <v>-2.7233208098473849</v>
      </c>
      <c r="BA47" s="136">
        <v>0.77083972167824033</v>
      </c>
      <c r="BB47" s="137">
        <v>5.4110901060555605E-2</v>
      </c>
      <c r="BC47" s="137">
        <v>1.3067450872290332</v>
      </c>
      <c r="BD47" s="137">
        <v>4.6779545801424627</v>
      </c>
      <c r="BE47" s="137">
        <v>-0.20429053197354996</v>
      </c>
      <c r="BF47" s="137">
        <v>1.6407940727519499</v>
      </c>
      <c r="BG47" s="137">
        <v>-8.6089185815518832E-2</v>
      </c>
      <c r="BH47" s="137">
        <v>-1.9415839778103017E-2</v>
      </c>
      <c r="BI47" s="137">
        <v>-0.33705558663207347</v>
      </c>
      <c r="BJ47" s="136" t="e">
        <v>#DIV/0!</v>
      </c>
      <c r="BL47" s="69" t="s">
        <v>306</v>
      </c>
      <c r="BM47" s="74">
        <v>-2001.9198154625483</v>
      </c>
      <c r="BN47" s="106">
        <v>0</v>
      </c>
      <c r="BO47" s="101">
        <v>-5217.6400027386553</v>
      </c>
      <c r="BP47" s="75">
        <v>-246.48375970830602</v>
      </c>
      <c r="BQ47" s="75">
        <v>-236.46510990766546</v>
      </c>
      <c r="BR47" s="75">
        <v>-936.45117755635147</v>
      </c>
      <c r="BS47" s="75">
        <v>-266.46192724305365</v>
      </c>
      <c r="BT47" s="76">
        <v>-3531.7780283232714</v>
      </c>
      <c r="BU47" s="103">
        <v>-3170.3477234624297</v>
      </c>
      <c r="BV47" s="101">
        <v>6385.8734349136939</v>
      </c>
      <c r="BW47" s="75">
        <v>130.64785391415353</v>
      </c>
      <c r="BX47" s="75">
        <v>1315.7182390151575</v>
      </c>
      <c r="BY47" s="75">
        <v>4661.2923337712127</v>
      </c>
      <c r="BZ47" s="75">
        <v>-77.85808884933067</v>
      </c>
      <c r="CA47" s="75">
        <v>752.01997268498963</v>
      </c>
      <c r="CB47" s="75">
        <v>-19.206781810076791</v>
      </c>
      <c r="CC47" s="75">
        <v>-34.741679786762688</v>
      </c>
      <c r="CD47" s="75">
        <v>-341.99841402594757</v>
      </c>
      <c r="CE47" s="101">
        <v>0</v>
      </c>
    </row>
    <row r="48" spans="1:83" ht="12.75" customHeight="1">
      <c r="A48" s="69" t="s">
        <v>307</v>
      </c>
      <c r="B48" s="134">
        <v>0.16699597400826605</v>
      </c>
      <c r="C48" s="135"/>
      <c r="D48" s="136">
        <v>8.9695262895261862E-2</v>
      </c>
      <c r="E48" s="137">
        <v>-7.6040890857564936E-2</v>
      </c>
      <c r="F48" s="137">
        <v>0.59418168839597829</v>
      </c>
      <c r="G48" s="137">
        <v>3.6196496224438768E-2</v>
      </c>
      <c r="H48" s="137">
        <v>1.1228441254544475</v>
      </c>
      <c r="I48" s="138">
        <v>-0.31109251767675872</v>
      </c>
      <c r="J48" s="139">
        <v>-0.22586740020692497</v>
      </c>
      <c r="K48" s="136">
        <v>0.23469877327515487</v>
      </c>
      <c r="L48" s="137">
        <v>-0.11187093213084198</v>
      </c>
      <c r="M48" s="137">
        <v>1.4508907931596982</v>
      </c>
      <c r="N48" s="137">
        <v>0.79998620973653622</v>
      </c>
      <c r="O48" s="137">
        <v>0.13822503885694282</v>
      </c>
      <c r="P48" s="137">
        <v>0.48149263673584741</v>
      </c>
      <c r="Q48" s="137">
        <v>8.5948070978392188E-2</v>
      </c>
      <c r="R48" s="137">
        <v>-0.54288003875150315</v>
      </c>
      <c r="S48" s="137">
        <v>0.58380199141312428</v>
      </c>
      <c r="T48" s="136" t="e">
        <v>#DIV/0!</v>
      </c>
      <c r="V48" s="69" t="s">
        <v>307</v>
      </c>
      <c r="W48" s="74">
        <v>1843.6185067910701</v>
      </c>
      <c r="X48" s="106">
        <v>0</v>
      </c>
      <c r="Y48" s="101">
        <v>139.86071832687594</v>
      </c>
      <c r="Z48" s="75">
        <v>-20.970188879578927</v>
      </c>
      <c r="AA48" s="75">
        <v>170.4769135481547</v>
      </c>
      <c r="AB48" s="75">
        <v>6.0871905441563285</v>
      </c>
      <c r="AC48" s="75">
        <v>189.48683907477607</v>
      </c>
      <c r="AD48" s="76">
        <v>-205.22003596062132</v>
      </c>
      <c r="AE48" s="103">
        <v>-255.78223797553801</v>
      </c>
      <c r="AF48" s="101">
        <v>1959.3044191525551</v>
      </c>
      <c r="AG48" s="75">
        <v>-270.25249251263449</v>
      </c>
      <c r="AH48" s="75">
        <v>1479.9433988797682</v>
      </c>
      <c r="AI48" s="75">
        <v>834.42646209184022</v>
      </c>
      <c r="AJ48" s="75">
        <v>52.571950514276978</v>
      </c>
      <c r="AK48" s="75">
        <v>224.30192247563537</v>
      </c>
      <c r="AL48" s="75">
        <v>19.158790765181038</v>
      </c>
      <c r="AM48" s="75">
        <v>-971.21230641886359</v>
      </c>
      <c r="AN48" s="75">
        <v>590.36669335751503</v>
      </c>
      <c r="AO48" s="101">
        <v>0</v>
      </c>
      <c r="AQ48" s="69" t="s">
        <v>307</v>
      </c>
      <c r="AR48" s="134">
        <v>0.13547665716417967</v>
      </c>
      <c r="AS48" s="135" t="e">
        <v>#DIV/0!</v>
      </c>
      <c r="AT48" s="136">
        <v>-2.1834316157088196</v>
      </c>
      <c r="AU48" s="137">
        <v>0.18537003358563009</v>
      </c>
      <c r="AV48" s="137">
        <v>4.6147786982198014E-2</v>
      </c>
      <c r="AW48" s="137">
        <v>-4.1201785814194647</v>
      </c>
      <c r="AX48" s="137">
        <v>-0.93808300075659545</v>
      </c>
      <c r="AY48" s="138">
        <v>-3.8925166159228808</v>
      </c>
      <c r="AZ48" s="139">
        <v>-2.0583769507414806</v>
      </c>
      <c r="BA48" s="136">
        <v>0.88670387173115373</v>
      </c>
      <c r="BB48" s="137">
        <v>0.15448581028632002</v>
      </c>
      <c r="BC48" s="137">
        <v>3.2994578729430568</v>
      </c>
      <c r="BD48" s="137">
        <v>4.4698270391098749</v>
      </c>
      <c r="BE48" s="137">
        <v>0.84833141980655835</v>
      </c>
      <c r="BF48" s="137">
        <v>1.6768184795318719</v>
      </c>
      <c r="BG48" s="137">
        <v>1.9949286302161529</v>
      </c>
      <c r="BH48" s="137">
        <v>-0.73370044459273309</v>
      </c>
      <c r="BI48" s="137">
        <v>-1.0073661379781274</v>
      </c>
      <c r="BJ48" s="136" t="e">
        <v>#DIV/0!</v>
      </c>
      <c r="BL48" s="69" t="s">
        <v>307</v>
      </c>
      <c r="BM48" s="74">
        <v>1496.1192465757485</v>
      </c>
      <c r="BN48" s="106">
        <v>0</v>
      </c>
      <c r="BO48" s="101">
        <v>-3483.716344238579</v>
      </c>
      <c r="BP48" s="75">
        <v>50.987063577926165</v>
      </c>
      <c r="BQ48" s="75">
        <v>13.312808373393636</v>
      </c>
      <c r="BR48" s="75">
        <v>-722.93018355577442</v>
      </c>
      <c r="BS48" s="75">
        <v>-161.60075813949152</v>
      </c>
      <c r="BT48" s="76">
        <v>-2663.4852744946256</v>
      </c>
      <c r="BU48" s="103">
        <v>-2374.6106111234403</v>
      </c>
      <c r="BV48" s="101">
        <v>7354.5119770090096</v>
      </c>
      <c r="BW48" s="75">
        <v>372.20698547680513</v>
      </c>
      <c r="BX48" s="75">
        <v>3305.2992968226899</v>
      </c>
      <c r="BY48" s="75">
        <v>4498.480923183597</v>
      </c>
      <c r="BZ48" s="75">
        <v>320.37903894152259</v>
      </c>
      <c r="CA48" s="75">
        <v>771.95774132890074</v>
      </c>
      <c r="CB48" s="75">
        <v>436.36896226661338</v>
      </c>
      <c r="CC48" s="75">
        <v>-1315.113185606664</v>
      </c>
      <c r="CD48" s="75">
        <v>-1035.0677854043024</v>
      </c>
      <c r="CE48" s="101">
        <v>0</v>
      </c>
    </row>
    <row r="49" spans="1:83" ht="12.75" customHeight="1">
      <c r="A49" s="117" t="s">
        <v>308</v>
      </c>
      <c r="B49" s="146">
        <v>57.341888976159815</v>
      </c>
      <c r="C49" s="141"/>
      <c r="D49" s="142">
        <v>-0.11933291653525302</v>
      </c>
      <c r="E49" s="143">
        <v>0.67855517368133889</v>
      </c>
      <c r="F49" s="143">
        <v>-1.7270883416155569</v>
      </c>
      <c r="G49" s="143">
        <v>8.4128505000258258E-2</v>
      </c>
      <c r="H49" s="143">
        <v>1.3447356812532396</v>
      </c>
      <c r="I49" s="144">
        <v>-0.18003819527556697</v>
      </c>
      <c r="J49" s="145">
        <v>-0.38921272067893309</v>
      </c>
      <c r="K49" s="142">
        <v>-0.65534177531609838</v>
      </c>
      <c r="L49" s="143">
        <v>-1.404991153706181E-2</v>
      </c>
      <c r="M49" s="143">
        <v>-1.0820686287301484</v>
      </c>
      <c r="N49" s="143">
        <v>0.26940199318645774</v>
      </c>
      <c r="O49" s="143">
        <v>0.1935751797098817</v>
      </c>
      <c r="P49" s="143">
        <v>-0.29854828378620413</v>
      </c>
      <c r="Q49" s="143">
        <v>5.5628756790815359E-2</v>
      </c>
      <c r="R49" s="143">
        <v>-2.143953529145548</v>
      </c>
      <c r="S49" s="143">
        <v>-0.73245542336640712</v>
      </c>
      <c r="T49" s="142" t="e">
        <v>#DIV/0!</v>
      </c>
      <c r="V49" s="95" t="s">
        <v>308</v>
      </c>
      <c r="W49" s="92">
        <v>634105.76675062161</v>
      </c>
      <c r="X49" s="108">
        <v>19532.474125185836</v>
      </c>
      <c r="Y49" s="100">
        <v>-186.2412463662331</v>
      </c>
      <c r="Z49" s="93">
        <v>186.98636761753733</v>
      </c>
      <c r="AA49" s="93">
        <v>-498.46391608593694</v>
      </c>
      <c r="AB49" s="93">
        <v>14.153071652872313</v>
      </c>
      <c r="AC49" s="93">
        <v>229.48049839781015</v>
      </c>
      <c r="AD49" s="94">
        <v>-118.39726794851595</v>
      </c>
      <c r="AE49" s="102">
        <v>-439.76616943006229</v>
      </c>
      <c r="AF49" s="100">
        <v>-5483.7423462603474</v>
      </c>
      <c r="AG49" s="93">
        <v>-33.903139756876044</v>
      </c>
      <c r="AH49" s="93">
        <v>-1119.7499506849708</v>
      </c>
      <c r="AI49" s="93">
        <v>283.24799542000983</v>
      </c>
      <c r="AJ49" s="93">
        <v>73.72536478422262</v>
      </c>
      <c r="AK49" s="93">
        <v>-139.74748561874731</v>
      </c>
      <c r="AL49" s="93">
        <v>12.410932750935899</v>
      </c>
      <c r="AM49" s="93">
        <v>-3814.710195702035</v>
      </c>
      <c r="AN49" s="93">
        <v>-745.01586745289387</v>
      </c>
      <c r="AO49" s="100">
        <v>620683.69026351336</v>
      </c>
      <c r="AQ49" s="95" t="s">
        <v>308</v>
      </c>
      <c r="AR49" s="140">
        <v>56.914713527486541</v>
      </c>
      <c r="AS49" s="141" t="e">
        <v>#DIV/0!</v>
      </c>
      <c r="AT49" s="147">
        <v>-2.1030557775167935</v>
      </c>
      <c r="AU49" s="148">
        <v>0.24858586104652414</v>
      </c>
      <c r="AV49" s="148">
        <v>-2.5357288927505106</v>
      </c>
      <c r="AW49" s="148">
        <v>-1.6199376647673125</v>
      </c>
      <c r="AX49" s="148">
        <v>-1.7096874802013162</v>
      </c>
      <c r="AY49" s="149">
        <v>-3.1020852609551564</v>
      </c>
      <c r="AZ49" s="150">
        <v>-1.9879255434383625</v>
      </c>
      <c r="BA49" s="147">
        <v>-0.41791164637101641</v>
      </c>
      <c r="BB49" s="148">
        <v>-0.17350642582351083</v>
      </c>
      <c r="BC49" s="148">
        <v>1.1012057315581636</v>
      </c>
      <c r="BD49" s="148">
        <v>1.8401703681951931</v>
      </c>
      <c r="BE49" s="148">
        <v>1.43538393247713</v>
      </c>
      <c r="BF49" s="148">
        <v>1.4921098291736712</v>
      </c>
      <c r="BG49" s="148">
        <v>1.7083495375286306</v>
      </c>
      <c r="BH49" s="148">
        <v>-2.9884656938983456</v>
      </c>
      <c r="BI49" s="148">
        <v>-2.2523264685373245</v>
      </c>
      <c r="BJ49" s="147" t="e">
        <v>#DIV/0!</v>
      </c>
      <c r="BL49" s="117" t="s">
        <v>308</v>
      </c>
      <c r="BM49" s="110">
        <v>631095.31047888007</v>
      </c>
      <c r="BN49" s="111">
        <v>19532.474125185836</v>
      </c>
      <c r="BO49" s="112">
        <v>-3348.718982485676</v>
      </c>
      <c r="BP49" s="113">
        <v>68.795482628655009</v>
      </c>
      <c r="BQ49" s="113">
        <v>-737.92186021864836</v>
      </c>
      <c r="BR49" s="113">
        <v>-277.24514879725029</v>
      </c>
      <c r="BS49" s="113">
        <v>-300.8264825201295</v>
      </c>
      <c r="BT49" s="114">
        <v>-2101.5209735782846</v>
      </c>
      <c r="BU49" s="116">
        <v>-2282.7675807401683</v>
      </c>
      <c r="BV49" s="112">
        <v>-3488.646398075507</v>
      </c>
      <c r="BW49" s="113">
        <v>-419.34846215660218</v>
      </c>
      <c r="BX49" s="113">
        <v>1114.944885119563</v>
      </c>
      <c r="BY49" s="113">
        <v>1904.9052606511541</v>
      </c>
      <c r="BZ49" s="113">
        <v>539.99002301896689</v>
      </c>
      <c r="CA49" s="113">
        <v>686.11895289808308</v>
      </c>
      <c r="CB49" s="113">
        <v>374.9442700798536</v>
      </c>
      <c r="CC49" s="113">
        <v>-5363.6292375923949</v>
      </c>
      <c r="CD49" s="113">
        <v>-2326.5720900940505</v>
      </c>
      <c r="CE49" s="112">
        <v>620683.69026351336</v>
      </c>
    </row>
    <row r="50" spans="1:83" ht="12.75" customHeight="1">
      <c r="A50" s="69" t="s">
        <v>309</v>
      </c>
      <c r="B50" s="134">
        <v>0.14813566624087837</v>
      </c>
      <c r="C50" s="135">
        <v>-8.4267935130479472</v>
      </c>
      <c r="D50" s="136">
        <v>0.59123053638450163</v>
      </c>
      <c r="E50" s="137">
        <v>-0.1963656914544254</v>
      </c>
      <c r="F50" s="137">
        <v>1.3166942074935406</v>
      </c>
      <c r="G50" s="137">
        <v>0.13333210216486258</v>
      </c>
      <c r="H50" s="137">
        <v>1.6397229515191958</v>
      </c>
      <c r="I50" s="138">
        <v>0.45185548883002191</v>
      </c>
      <c r="J50" s="139">
        <v>-0.36253283432988725</v>
      </c>
      <c r="K50" s="136">
        <v>0.39579168240762019</v>
      </c>
      <c r="L50" s="137">
        <v>0.47289180795315744</v>
      </c>
      <c r="M50" s="137">
        <v>0.21637955608022619</v>
      </c>
      <c r="N50" s="137">
        <v>9.8482230648078151E-2</v>
      </c>
      <c r="O50" s="137">
        <v>1.3437016365149157</v>
      </c>
      <c r="P50" s="137">
        <v>0.65684814262885194</v>
      </c>
      <c r="Q50" s="137">
        <v>6.5324052389770237E-2</v>
      </c>
      <c r="R50" s="137">
        <v>0.94445099754540962</v>
      </c>
      <c r="S50" s="137">
        <v>-0.64810019797558738</v>
      </c>
      <c r="T50" s="136">
        <v>6.7598603516105804E-2</v>
      </c>
      <c r="V50" s="69" t="s">
        <v>309</v>
      </c>
      <c r="W50" s="74">
        <v>2577.4704930274747</v>
      </c>
      <c r="X50" s="106">
        <v>-1645.9612625189293</v>
      </c>
      <c r="Y50" s="101">
        <v>921.62427518347977</v>
      </c>
      <c r="Z50" s="75">
        <v>-54.478778891669208</v>
      </c>
      <c r="AA50" s="75">
        <v>373.45469285541185</v>
      </c>
      <c r="AB50" s="75">
        <v>22.449541328645864</v>
      </c>
      <c r="AC50" s="75">
        <v>283.58321757569865</v>
      </c>
      <c r="AD50" s="76">
        <v>296.61560231540352</v>
      </c>
      <c r="AE50" s="103">
        <v>-408.02663127228152</v>
      </c>
      <c r="AF50" s="101">
        <v>3290.1854023849592</v>
      </c>
      <c r="AG50" s="75">
        <v>1140.9512763243983</v>
      </c>
      <c r="AH50" s="75">
        <v>221.49172059433477</v>
      </c>
      <c r="AI50" s="75">
        <v>103.82270556459844</v>
      </c>
      <c r="AJ50" s="75">
        <v>512.75508826720034</v>
      </c>
      <c r="AK50" s="75">
        <v>306.54616113699012</v>
      </c>
      <c r="AL50" s="75">
        <v>14.58208790545541</v>
      </c>
      <c r="AM50" s="75">
        <v>1644.4219975610031</v>
      </c>
      <c r="AN50" s="75">
        <v>-654.38563496913412</v>
      </c>
      <c r="AO50" s="101">
        <v>419.57350687030703</v>
      </c>
      <c r="AQ50" s="69" t="s">
        <v>309</v>
      </c>
      <c r="AR50" s="134">
        <v>57.243921531380536</v>
      </c>
      <c r="AS50" s="135" t="e">
        <v>#DIV/0!</v>
      </c>
      <c r="AT50" s="136">
        <v>-0.20501010239377671</v>
      </c>
      <c r="AU50" s="137">
        <v>0.66034872223554864</v>
      </c>
      <c r="AV50" s="137">
        <v>0.3101613900057254</v>
      </c>
      <c r="AW50" s="137">
        <v>-1.1398160452896433</v>
      </c>
      <c r="AX50" s="137">
        <v>1.7678722422922011</v>
      </c>
      <c r="AY50" s="138">
        <v>-1.0557546683588215</v>
      </c>
      <c r="AZ50" s="139">
        <v>-1.6130020276581059</v>
      </c>
      <c r="BA50" s="136">
        <v>-0.29556582072766124</v>
      </c>
      <c r="BB50" s="137">
        <v>6.4132196026167598E-2</v>
      </c>
      <c r="BC50" s="137">
        <v>1.1698074319398621</v>
      </c>
      <c r="BD50" s="137">
        <v>0.59242429369810168</v>
      </c>
      <c r="BE50" s="137">
        <v>2.4528052332660755</v>
      </c>
      <c r="BF50" s="137">
        <v>1.3932779225470204</v>
      </c>
      <c r="BG50" s="137">
        <v>0.52929464929116765</v>
      </c>
      <c r="BH50" s="137">
        <v>-2.1891361723080482</v>
      </c>
      <c r="BI50" s="137">
        <v>-2.1386935093120729</v>
      </c>
      <c r="BJ50" s="136" t="e">
        <v>#DIV/0!</v>
      </c>
      <c r="BL50" s="69" t="s">
        <v>309</v>
      </c>
      <c r="BM50" s="74">
        <v>634355.11721613491</v>
      </c>
      <c r="BN50" s="106">
        <v>17886.512862666907</v>
      </c>
      <c r="BO50" s="101">
        <v>-322.12445257313084</v>
      </c>
      <c r="BP50" s="75">
        <v>181.64482138746826</v>
      </c>
      <c r="BQ50" s="75">
        <v>88.853964995832939</v>
      </c>
      <c r="BR50" s="75">
        <v>-194.38590289549029</v>
      </c>
      <c r="BS50" s="75">
        <v>305.36109568472602</v>
      </c>
      <c r="BT50" s="76">
        <v>-703.59843174566049</v>
      </c>
      <c r="BU50" s="103">
        <v>-1838.4890446264762</v>
      </c>
      <c r="BV50" s="101">
        <v>-2474.0527450162917</v>
      </c>
      <c r="BW50" s="75">
        <v>155.36453451149282</v>
      </c>
      <c r="BX50" s="75">
        <v>1186.1604339654295</v>
      </c>
      <c r="BY50" s="75">
        <v>621.48341327998787</v>
      </c>
      <c r="BZ50" s="75">
        <v>925.85527578636538</v>
      </c>
      <c r="CA50" s="75">
        <v>645.50977749111189</v>
      </c>
      <c r="CB50" s="75">
        <v>117.60751346855977</v>
      </c>
      <c r="CC50" s="75">
        <v>-3933.7067514484224</v>
      </c>
      <c r="CD50" s="75">
        <v>-2192.3269420709694</v>
      </c>
      <c r="CE50" s="101">
        <v>621103.26377038367</v>
      </c>
    </row>
    <row r="51" spans="1:83" ht="12.75" customHeight="1">
      <c r="A51" s="69" t="s">
        <v>310</v>
      </c>
      <c r="B51" s="134">
        <v>0.14039606260900506</v>
      </c>
      <c r="C51" s="135">
        <v>-1.096533241205111</v>
      </c>
      <c r="D51" s="136">
        <v>0.39926933590623825</v>
      </c>
      <c r="E51" s="137">
        <v>-0.19275824806311848</v>
      </c>
      <c r="F51" s="137">
        <v>-0.90373413117565971</v>
      </c>
      <c r="G51" s="137">
        <v>0.35650634489805544</v>
      </c>
      <c r="H51" s="137">
        <v>-0.12120143254830129</v>
      </c>
      <c r="I51" s="138">
        <v>1.3653876668851872</v>
      </c>
      <c r="J51" s="139">
        <v>0.22843588832994755</v>
      </c>
      <c r="K51" s="136">
        <v>0.23703218179047525</v>
      </c>
      <c r="L51" s="137">
        <v>0.20445701627973545</v>
      </c>
      <c r="M51" s="137">
        <v>-1.8982740134254605E-2</v>
      </c>
      <c r="N51" s="137">
        <v>1.4222778896703758</v>
      </c>
      <c r="O51" s="137">
        <v>-0.34151944565792292</v>
      </c>
      <c r="P51" s="137">
        <v>5.941860383196218E-2</v>
      </c>
      <c r="Q51" s="137">
        <v>1.4815916841423249</v>
      </c>
      <c r="R51" s="137">
        <v>0.38843488722768438</v>
      </c>
      <c r="S51" s="137">
        <v>-0.90544399312345591</v>
      </c>
      <c r="T51" s="136">
        <v>-3.5147885256958666E-2</v>
      </c>
      <c r="V51" s="69" t="s">
        <v>310</v>
      </c>
      <c r="W51" s="74">
        <v>2446.4247643272392</v>
      </c>
      <c r="X51" s="106">
        <v>-196.13155923156955</v>
      </c>
      <c r="Y51" s="101">
        <v>626.07033610975486</v>
      </c>
      <c r="Z51" s="75">
        <v>-53.372934332070145</v>
      </c>
      <c r="AA51" s="75">
        <v>-259.70163975260948</v>
      </c>
      <c r="AB51" s="75">
        <v>60.106117733746942</v>
      </c>
      <c r="AC51" s="75">
        <v>-21.304987109768263</v>
      </c>
      <c r="AD51" s="76">
        <v>900.34377957045217</v>
      </c>
      <c r="AE51" s="103">
        <v>256.16994613123825</v>
      </c>
      <c r="AF51" s="101">
        <v>1978.2288479068084</v>
      </c>
      <c r="AG51" s="75">
        <v>495.62845123474835</v>
      </c>
      <c r="AH51" s="75">
        <v>-19.473269894268014</v>
      </c>
      <c r="AI51" s="75">
        <v>1500.8815410253446</v>
      </c>
      <c r="AJ51" s="75">
        <v>-132.07460867887858</v>
      </c>
      <c r="AK51" s="75">
        <v>27.912367585187894</v>
      </c>
      <c r="AL51" s="75">
        <v>330.94721550382746</v>
      </c>
      <c r="AM51" s="75">
        <v>682.70726998714963</v>
      </c>
      <c r="AN51" s="75">
        <v>-908.30011885621934</v>
      </c>
      <c r="AO51" s="101">
        <v>-218.30466247722507</v>
      </c>
      <c r="AQ51" s="69" t="s">
        <v>310</v>
      </c>
      <c r="AR51" s="134">
        <v>58.059710779940858</v>
      </c>
      <c r="AS51" s="135" t="e">
        <v>#DIV/0!</v>
      </c>
      <c r="AT51" s="136">
        <v>0.96282046164739565</v>
      </c>
      <c r="AU51" s="137">
        <v>0.21091263408992145</v>
      </c>
      <c r="AV51" s="137">
        <v>-0.74669283445853996</v>
      </c>
      <c r="AW51" s="137">
        <v>0.61125935663819408</v>
      </c>
      <c r="AX51" s="137">
        <v>4.036863919872502</v>
      </c>
      <c r="AY51" s="138">
        <v>1.3238969799370004</v>
      </c>
      <c r="AZ51" s="139">
        <v>-0.74829740599081651</v>
      </c>
      <c r="BA51" s="136">
        <v>0.20890531337096618</v>
      </c>
      <c r="BB51" s="137">
        <v>0.55155652459590865</v>
      </c>
      <c r="BC51" s="137">
        <v>0.55117517908376268</v>
      </c>
      <c r="BD51" s="137">
        <v>2.6100148064601703</v>
      </c>
      <c r="BE51" s="137">
        <v>1.3329736620444121</v>
      </c>
      <c r="BF51" s="137">
        <v>0.89946468312187555</v>
      </c>
      <c r="BG51" s="137">
        <v>1.6917003964034505</v>
      </c>
      <c r="BH51" s="137">
        <v>-1.3743954412899551</v>
      </c>
      <c r="BI51" s="137">
        <v>-1.6982386745796774</v>
      </c>
      <c r="BJ51" s="136" t="e">
        <v>#DIV/0!</v>
      </c>
      <c r="BL51" s="69" t="s">
        <v>310</v>
      </c>
      <c r="BM51" s="74">
        <v>640973.28051476739</v>
      </c>
      <c r="BN51" s="106">
        <v>17690.381303435337</v>
      </c>
      <c r="BO51" s="101">
        <v>1501.3140832538775</v>
      </c>
      <c r="BP51" s="75">
        <v>58.164465514219046</v>
      </c>
      <c r="BQ51" s="75">
        <v>-214.23394943497988</v>
      </c>
      <c r="BR51" s="75">
        <v>102.79592125942145</v>
      </c>
      <c r="BS51" s="75">
        <v>681.24556793851661</v>
      </c>
      <c r="BT51" s="76">
        <v>873.34207797671843</v>
      </c>
      <c r="BU51" s="103">
        <v>-847.40509254664357</v>
      </c>
      <c r="BV51" s="101">
        <v>1743.9763231839752</v>
      </c>
      <c r="BW51" s="75">
        <v>1332.4240952896362</v>
      </c>
      <c r="BX51" s="75">
        <v>562.21189889486413</v>
      </c>
      <c r="BY51" s="75">
        <v>2722.3787041017931</v>
      </c>
      <c r="BZ51" s="75">
        <v>506.97779488682136</v>
      </c>
      <c r="CA51" s="75">
        <v>419.01296557906608</v>
      </c>
      <c r="CB51" s="75">
        <v>377.09902692539981</v>
      </c>
      <c r="CC51" s="75">
        <v>-2458.7932345727459</v>
      </c>
      <c r="CD51" s="75">
        <v>-1717.3349279207323</v>
      </c>
      <c r="CE51" s="101">
        <v>620884.95910790644</v>
      </c>
    </row>
    <row r="52" spans="1:83" ht="12.75" customHeight="1">
      <c r="A52" s="69" t="s">
        <v>311</v>
      </c>
      <c r="B52" s="134">
        <v>-0.19995042207459068</v>
      </c>
      <c r="C52" s="135">
        <v>0.56403342366317943</v>
      </c>
      <c r="D52" s="136">
        <v>-0.38603322074591828</v>
      </c>
      <c r="E52" s="137">
        <v>-0.19595291044216534</v>
      </c>
      <c r="F52" s="137">
        <v>-0.27331561284940076</v>
      </c>
      <c r="G52" s="137">
        <v>-0.23549093194005222</v>
      </c>
      <c r="H52" s="137">
        <v>0.92828926373200726</v>
      </c>
      <c r="I52" s="138">
        <v>-0.89598122430318838</v>
      </c>
      <c r="J52" s="139">
        <v>-1.3161949826506203</v>
      </c>
      <c r="K52" s="136">
        <v>-0.34325579681213636</v>
      </c>
      <c r="L52" s="137">
        <v>-0.32282372834967488</v>
      </c>
      <c r="M52" s="137">
        <v>-0.87404850472367901</v>
      </c>
      <c r="N52" s="137">
        <v>-0.67209931565788139</v>
      </c>
      <c r="O52" s="137">
        <v>0.51600082900007394</v>
      </c>
      <c r="P52" s="137">
        <v>0.10533979419531381</v>
      </c>
      <c r="Q52" s="137">
        <v>-0.51264727303563795</v>
      </c>
      <c r="R52" s="137">
        <v>-0.15775209451746042</v>
      </c>
      <c r="S52" s="137">
        <v>-0.32736013575866973</v>
      </c>
      <c r="T52" s="136">
        <v>0.22055496136901276</v>
      </c>
      <c r="V52" s="69" t="s">
        <v>311</v>
      </c>
      <c r="W52" s="74">
        <v>-3489.0610293638892</v>
      </c>
      <c r="X52" s="106">
        <v>99.779663324836292</v>
      </c>
      <c r="Y52" s="101">
        <v>-607.73241603039787</v>
      </c>
      <c r="Z52" s="75">
        <v>-54.152920287480811</v>
      </c>
      <c r="AA52" s="75">
        <v>-77.831560499518673</v>
      </c>
      <c r="AB52" s="75">
        <v>-39.844752781093121</v>
      </c>
      <c r="AC52" s="75">
        <v>162.97844129449004</v>
      </c>
      <c r="AD52" s="76">
        <v>-598.88162375683896</v>
      </c>
      <c r="AE52" s="103">
        <v>-1479.3639328757272</v>
      </c>
      <c r="AF52" s="101">
        <v>-2871.5428181163734</v>
      </c>
      <c r="AG52" s="75">
        <v>-784.1636346062005</v>
      </c>
      <c r="AH52" s="75">
        <v>-896.4644376882934</v>
      </c>
      <c r="AI52" s="75">
        <v>-719.33099061607209</v>
      </c>
      <c r="AJ52" s="75">
        <v>198.86967156478931</v>
      </c>
      <c r="AK52" s="75">
        <v>49.513619343677419</v>
      </c>
      <c r="AL52" s="75">
        <v>-116.20802533089227</v>
      </c>
      <c r="AM52" s="75">
        <v>-278.33967517275596</v>
      </c>
      <c r="AN52" s="75">
        <v>-325.41934561051312</v>
      </c>
      <c r="AO52" s="101">
        <v>1369.392581706401</v>
      </c>
      <c r="AQ52" s="69" t="s">
        <v>311</v>
      </c>
      <c r="AR52" s="134">
        <v>57.480683320121173</v>
      </c>
      <c r="AS52" s="135" t="e">
        <v>#DIV/0!</v>
      </c>
      <c r="AT52" s="136">
        <v>0.48294199507599167</v>
      </c>
      <c r="AU52" s="137">
        <v>9.0656260888732909E-2</v>
      </c>
      <c r="AV52" s="137">
        <v>-1.6026267926719351</v>
      </c>
      <c r="AW52" s="137">
        <v>0.33801012029774924</v>
      </c>
      <c r="AX52" s="137">
        <v>3.8367026422797101</v>
      </c>
      <c r="AY52" s="138">
        <v>0.72941556217793746</v>
      </c>
      <c r="AZ52" s="139">
        <v>-1.8329158950015745</v>
      </c>
      <c r="BA52" s="136">
        <v>-0.36890053129275957</v>
      </c>
      <c r="BB52" s="137">
        <v>0.33920264219806651</v>
      </c>
      <c r="BC52" s="137">
        <v>-1.7531454315536932</v>
      </c>
      <c r="BD52" s="137">
        <v>1.1114955780666014</v>
      </c>
      <c r="BE52" s="137">
        <v>1.7152566931035063</v>
      </c>
      <c r="BF52" s="137">
        <v>0.52174716066639704</v>
      </c>
      <c r="BG52" s="137">
        <v>1.083501347931759</v>
      </c>
      <c r="BH52" s="137">
        <v>-0.99248737530800435</v>
      </c>
      <c r="BI52" s="137">
        <v>-2.5887283973846653</v>
      </c>
      <c r="BJ52" s="136" t="e">
        <v>#DIV/0!</v>
      </c>
      <c r="BL52" s="69" t="s">
        <v>311</v>
      </c>
      <c r="BM52" s="74">
        <v>635640.60097861243</v>
      </c>
      <c r="BN52" s="106">
        <v>17790.160966760173</v>
      </c>
      <c r="BO52" s="101">
        <v>753.72094889660366</v>
      </c>
      <c r="BP52" s="75">
        <v>24.981734106317163</v>
      </c>
      <c r="BQ52" s="75">
        <v>-462.54242348265325</v>
      </c>
      <c r="BR52" s="75">
        <v>56.863977934171999</v>
      </c>
      <c r="BS52" s="75">
        <v>654.73717015823058</v>
      </c>
      <c r="BT52" s="76">
        <v>479.68049018050078</v>
      </c>
      <c r="BU52" s="103">
        <v>-2070.9867874468327</v>
      </c>
      <c r="BV52" s="101">
        <v>-3086.8709140849533</v>
      </c>
      <c r="BW52" s="75">
        <v>818.51295319607016</v>
      </c>
      <c r="BX52" s="75">
        <v>-1814.1959376731975</v>
      </c>
      <c r="BY52" s="75">
        <v>1168.6212513938808</v>
      </c>
      <c r="BZ52" s="75">
        <v>653.27551593733369</v>
      </c>
      <c r="CA52" s="75">
        <v>244.22466244710813</v>
      </c>
      <c r="CB52" s="75">
        <v>241.7322108293265</v>
      </c>
      <c r="CC52" s="75">
        <v>-1765.9206033266382</v>
      </c>
      <c r="CD52" s="75">
        <v>-2633.1209668887604</v>
      </c>
      <c r="CE52" s="101">
        <v>622254.35168961284</v>
      </c>
    </row>
    <row r="53" spans="1:83" ht="12.75" customHeight="1">
      <c r="A53" s="69" t="s">
        <v>312</v>
      </c>
      <c r="B53" s="134">
        <v>0.34116553832082008</v>
      </c>
      <c r="C53" s="135">
        <v>7.9987568919304364</v>
      </c>
      <c r="D53" s="136">
        <v>0.47704927535883179</v>
      </c>
      <c r="E53" s="137">
        <v>-1.0517826358909188</v>
      </c>
      <c r="F53" s="137">
        <v>1.284452300634964</v>
      </c>
      <c r="G53" s="137">
        <v>-0.88135897640860827</v>
      </c>
      <c r="H53" s="137">
        <v>0.40364796049072726</v>
      </c>
      <c r="I53" s="138">
        <v>1.1332603028224808</v>
      </c>
      <c r="J53" s="139">
        <v>5.3798942553751061E-2</v>
      </c>
      <c r="K53" s="136">
        <v>0.36517040344228313</v>
      </c>
      <c r="L53" s="137">
        <v>0.19594621769765119</v>
      </c>
      <c r="M53" s="137">
        <v>0.7246724561976059</v>
      </c>
      <c r="N53" s="137">
        <v>-0.50972845490538932</v>
      </c>
      <c r="O53" s="137">
        <v>1.2384128404304251</v>
      </c>
      <c r="P53" s="137">
        <v>0.96848075162601077</v>
      </c>
      <c r="Q53" s="137">
        <v>-1.7539595800908803</v>
      </c>
      <c r="R53" s="137">
        <v>0.36843473172898378</v>
      </c>
      <c r="S53" s="137">
        <v>1.1971210573780811</v>
      </c>
      <c r="T53" s="136">
        <v>0.10709969235023209</v>
      </c>
      <c r="V53" s="69" t="s">
        <v>312</v>
      </c>
      <c r="W53" s="74">
        <v>5941.3091874085367</v>
      </c>
      <c r="X53" s="106">
        <v>1422.9917264142496</v>
      </c>
      <c r="Y53" s="101">
        <v>748.11988236868638</v>
      </c>
      <c r="Z53" s="75">
        <v>-290.09771794305561</v>
      </c>
      <c r="AA53" s="75">
        <v>364.77129774835339</v>
      </c>
      <c r="AB53" s="75">
        <v>-148.77359241759041</v>
      </c>
      <c r="AC53" s="75">
        <v>71.525764238132979</v>
      </c>
      <c r="AD53" s="76">
        <v>750.69413074286422</v>
      </c>
      <c r="AE53" s="103">
        <v>59.672525864618365</v>
      </c>
      <c r="AF53" s="101">
        <v>3044.3857624704251</v>
      </c>
      <c r="AG53" s="75">
        <v>474.43187586296699</v>
      </c>
      <c r="AH53" s="75">
        <v>736.76104563343688</v>
      </c>
      <c r="AI53" s="75">
        <v>-541.88290811382467</v>
      </c>
      <c r="AJ53" s="75">
        <v>479.75422127594356</v>
      </c>
      <c r="AK53" s="75">
        <v>455.7014870068233</v>
      </c>
      <c r="AL53" s="75">
        <v>-395.55322125244493</v>
      </c>
      <c r="AM53" s="75">
        <v>649.04513050342211</v>
      </c>
      <c r="AN53" s="75">
        <v>1186.1281315539673</v>
      </c>
      <c r="AO53" s="101">
        <v>666.43249629554339</v>
      </c>
      <c r="AQ53" s="69" t="s">
        <v>312</v>
      </c>
      <c r="AR53" s="134">
        <v>0.4296784342433968</v>
      </c>
      <c r="AS53" s="135">
        <v>-1.6348232690075348</v>
      </c>
      <c r="AT53" s="136">
        <v>1.082920338681892</v>
      </c>
      <c r="AU53" s="137">
        <v>-1.6295774732400736</v>
      </c>
      <c r="AV53" s="137">
        <v>1.4127279322867947</v>
      </c>
      <c r="AW53" s="137">
        <v>-0.6299264959039319</v>
      </c>
      <c r="AX53" s="137">
        <v>2.8724745038940958</v>
      </c>
      <c r="AY53" s="138">
        <v>2.0546794450763795</v>
      </c>
      <c r="AZ53" s="139">
        <v>-1.3963249956433499</v>
      </c>
      <c r="BA53" s="136">
        <v>0.65455409835577516</v>
      </c>
      <c r="BB53" s="137">
        <v>0.54994069236127263</v>
      </c>
      <c r="BC53" s="137">
        <v>4.1338401185342377E-2</v>
      </c>
      <c r="BD53" s="137">
        <v>0.32582175044837403</v>
      </c>
      <c r="BE53" s="137">
        <v>2.7759627380988361</v>
      </c>
      <c r="BF53" s="137">
        <v>1.7992006997126886</v>
      </c>
      <c r="BG53" s="137">
        <v>-0.74467691013517801</v>
      </c>
      <c r="BH53" s="137">
        <v>1.5494640055987441</v>
      </c>
      <c r="BI53" s="137">
        <v>-0.69523441155614485</v>
      </c>
      <c r="BJ53" s="136">
        <v>0.36042415122028437</v>
      </c>
      <c r="BL53" s="69" t="s">
        <v>312</v>
      </c>
      <c r="BM53" s="74">
        <v>7476.1434153993614</v>
      </c>
      <c r="BN53" s="106">
        <v>-319.32143201141298</v>
      </c>
      <c r="BO53" s="101">
        <v>1688.0820776315231</v>
      </c>
      <c r="BP53" s="75">
        <v>-452.10235145427578</v>
      </c>
      <c r="BQ53" s="75">
        <v>400.69279035163709</v>
      </c>
      <c r="BR53" s="75">
        <v>-106.06268613629072</v>
      </c>
      <c r="BS53" s="75">
        <v>496.78243599855341</v>
      </c>
      <c r="BT53" s="76">
        <v>1348.7718888718809</v>
      </c>
      <c r="BU53" s="103">
        <v>-1571.5480921521521</v>
      </c>
      <c r="BV53" s="101">
        <v>5441.2571946458193</v>
      </c>
      <c r="BW53" s="75">
        <v>1326.8479688159132</v>
      </c>
      <c r="BX53" s="75">
        <v>42.315058645210229</v>
      </c>
      <c r="BY53" s="75">
        <v>343.49034786004631</v>
      </c>
      <c r="BZ53" s="75">
        <v>1059.3043724290546</v>
      </c>
      <c r="CA53" s="75">
        <v>839.67363507267874</v>
      </c>
      <c r="CB53" s="75">
        <v>-166.23194317405432</v>
      </c>
      <c r="CC53" s="75">
        <v>2697.8347228788189</v>
      </c>
      <c r="CD53" s="75">
        <v>-701.97696788189933</v>
      </c>
      <c r="CE53" s="101">
        <v>2237.0939223950263</v>
      </c>
    </row>
    <row r="54" spans="1:83" ht="12.75" customHeight="1">
      <c r="A54" s="69" t="s">
        <v>313</v>
      </c>
      <c r="B54" s="134">
        <v>0.19087154342354307</v>
      </c>
      <c r="C54" s="135">
        <v>-0.4988597043470544</v>
      </c>
      <c r="D54" s="136">
        <v>-0.22685280932122076</v>
      </c>
      <c r="E54" s="137">
        <v>0.31384516196903967</v>
      </c>
      <c r="F54" s="137">
        <v>0.1429822438303141</v>
      </c>
      <c r="G54" s="137">
        <v>-2.093174935100528E-2</v>
      </c>
      <c r="H54" s="137">
        <v>0.56775172155403286</v>
      </c>
      <c r="I54" s="138">
        <v>-0.86836584160182584</v>
      </c>
      <c r="J54" s="139">
        <v>-0.54348404756706659</v>
      </c>
      <c r="K54" s="136">
        <v>0.18518396231967937</v>
      </c>
      <c r="L54" s="137">
        <v>-7.9319840761327143E-2</v>
      </c>
      <c r="M54" s="137">
        <v>-0.12965467913095274</v>
      </c>
      <c r="N54" s="137">
        <v>0.67870823181923612</v>
      </c>
      <c r="O54" s="137">
        <v>0.97804202775086946</v>
      </c>
      <c r="P54" s="137">
        <v>0.46007491066362149</v>
      </c>
      <c r="Q54" s="137">
        <v>-1.4462798147731548</v>
      </c>
      <c r="R54" s="137">
        <v>0.15197086320573039</v>
      </c>
      <c r="S54" s="137">
        <v>0.60481782600603218</v>
      </c>
      <c r="T54" s="136">
        <v>0.45630118610431314</v>
      </c>
      <c r="V54" s="69" t="s">
        <v>313</v>
      </c>
      <c r="W54" s="74">
        <v>3335.3185933749191</v>
      </c>
      <c r="X54" s="106">
        <v>-95.846676720917458</v>
      </c>
      <c r="Y54" s="101">
        <v>-357.45303668195265</v>
      </c>
      <c r="Z54" s="75">
        <v>85.652832296957058</v>
      </c>
      <c r="AA54" s="75">
        <v>41.127050979815976</v>
      </c>
      <c r="AB54" s="75">
        <v>-3.5021430583619804</v>
      </c>
      <c r="AC54" s="75">
        <v>101.01077342486678</v>
      </c>
      <c r="AD54" s="76">
        <v>-581.74155032522685</v>
      </c>
      <c r="AE54" s="103">
        <v>-603.14407524897251</v>
      </c>
      <c r="AF54" s="101">
        <v>1549.4961786411004</v>
      </c>
      <c r="AG54" s="75">
        <v>-192.42830760686775</v>
      </c>
      <c r="AH54" s="75">
        <v>-132.77275272199768</v>
      </c>
      <c r="AI54" s="75">
        <v>717.84438478207448</v>
      </c>
      <c r="AJ54" s="75">
        <v>383.58021980794729</v>
      </c>
      <c r="AK54" s="75">
        <v>218.57667952993506</v>
      </c>
      <c r="AL54" s="75">
        <v>-320.44442914316096</v>
      </c>
      <c r="AM54" s="75">
        <v>268.70256604373571</v>
      </c>
      <c r="AN54" s="75">
        <v>606.43781794961251</v>
      </c>
      <c r="AO54" s="101">
        <v>2842.3949267305434</v>
      </c>
      <c r="AQ54" s="69" t="s">
        <v>313</v>
      </c>
      <c r="AR54" s="134">
        <v>0.47253445322474885</v>
      </c>
      <c r="AS54" s="135">
        <v>6.8811241365863696</v>
      </c>
      <c r="AT54" s="136">
        <v>0.26083820266047386</v>
      </c>
      <c r="AU54" s="137">
        <v>-1.1266934091804126</v>
      </c>
      <c r="AV54" s="137">
        <v>0.23790345767376042</v>
      </c>
      <c r="AW54" s="137">
        <v>-0.78301448311399735</v>
      </c>
      <c r="AX54" s="137">
        <v>1.7875017213915267</v>
      </c>
      <c r="AY54" s="138">
        <v>0.713392477124275</v>
      </c>
      <c r="AZ54" s="139">
        <v>-1.5753987429919847</v>
      </c>
      <c r="BA54" s="136">
        <v>0.44340355310001911</v>
      </c>
      <c r="BB54" s="137">
        <v>-2.6944267114692444E-3</v>
      </c>
      <c r="BC54" s="137">
        <v>-0.30409143949040596</v>
      </c>
      <c r="BD54" s="137">
        <v>0.90736553684007681</v>
      </c>
      <c r="BE54" s="137">
        <v>2.4051353682840837</v>
      </c>
      <c r="BF54" s="137">
        <v>1.6001942922720724</v>
      </c>
      <c r="BG54" s="137">
        <v>-2.2440447644839323</v>
      </c>
      <c r="BH54" s="137">
        <v>0.75223412241043341</v>
      </c>
      <c r="BI54" s="137">
        <v>0.55708920702548514</v>
      </c>
      <c r="BJ54" s="136">
        <v>0.75026418537351702</v>
      </c>
      <c r="BL54" s="69" t="s">
        <v>313</v>
      </c>
      <c r="BM54" s="74">
        <v>8233.9915157468058</v>
      </c>
      <c r="BN54" s="106">
        <v>1230.7931537865989</v>
      </c>
      <c r="BO54" s="101">
        <v>409.00476576609071</v>
      </c>
      <c r="BP54" s="75">
        <v>-311.97074026564951</v>
      </c>
      <c r="BQ54" s="75">
        <v>68.365148476041213</v>
      </c>
      <c r="BR54" s="75">
        <v>-132.01437052329857</v>
      </c>
      <c r="BS54" s="75">
        <v>314.20999184772154</v>
      </c>
      <c r="BT54" s="76">
        <v>470.41473623125057</v>
      </c>
      <c r="BU54" s="103">
        <v>-1766.6655361288431</v>
      </c>
      <c r="BV54" s="101">
        <v>3700.5679709019605</v>
      </c>
      <c r="BW54" s="75">
        <v>-6.5316151153529063</v>
      </c>
      <c r="BX54" s="75">
        <v>-311.94941467112221</v>
      </c>
      <c r="BY54" s="75">
        <v>957.51202707752236</v>
      </c>
      <c r="BZ54" s="75">
        <v>930.12950396980159</v>
      </c>
      <c r="CA54" s="75">
        <v>751.70415346562368</v>
      </c>
      <c r="CB54" s="75">
        <v>-501.25846022267069</v>
      </c>
      <c r="CC54" s="75">
        <v>1322.1152913615515</v>
      </c>
      <c r="CD54" s="75">
        <v>558.8464850368473</v>
      </c>
      <c r="CE54" s="101">
        <v>4659.9153422552627</v>
      </c>
    </row>
    <row r="55" spans="1:83" ht="12.75" customHeight="1">
      <c r="A55" s="69" t="s">
        <v>314</v>
      </c>
      <c r="B55" s="134">
        <v>-9.1580079108877221E-2</v>
      </c>
      <c r="C55" s="135">
        <v>-0.93669908865818829</v>
      </c>
      <c r="D55" s="136">
        <v>-5.1966059858243874E-3</v>
      </c>
      <c r="E55" s="137">
        <v>-0.21755517636472543</v>
      </c>
      <c r="F55" s="137">
        <v>0.20540988639099478</v>
      </c>
      <c r="G55" s="137">
        <v>-0.28767838073960883</v>
      </c>
      <c r="H55" s="137">
        <v>1.4955960378042032</v>
      </c>
      <c r="I55" s="138">
        <v>-0.34219223063199911</v>
      </c>
      <c r="J55" s="139">
        <v>-0.95000494536766622</v>
      </c>
      <c r="K55" s="136">
        <v>-8.4020162520215269E-2</v>
      </c>
      <c r="L55" s="137">
        <v>-1.0543401975127153E-2</v>
      </c>
      <c r="M55" s="137">
        <v>4.6650383057178502E-3</v>
      </c>
      <c r="N55" s="137">
        <v>-0.1926451507013649</v>
      </c>
      <c r="O55" s="137">
        <v>-0.2713854654165182</v>
      </c>
      <c r="P55" s="137">
        <v>0.68368642763438903</v>
      </c>
      <c r="Q55" s="137">
        <v>-0.52812872982844761</v>
      </c>
      <c r="R55" s="137">
        <v>0.15667950693345478</v>
      </c>
      <c r="S55" s="137">
        <v>-0.85191237340825898</v>
      </c>
      <c r="T55" s="136">
        <v>5.3836293094366994E-2</v>
      </c>
      <c r="V55" s="69" t="s">
        <v>314</v>
      </c>
      <c r="W55" s="74">
        <v>-1603.338820816949</v>
      </c>
      <c r="X55" s="106">
        <v>-179.07163123211649</v>
      </c>
      <c r="Y55" s="101">
        <v>-8.1697410231281538</v>
      </c>
      <c r="Z55" s="75">
        <v>-59.560260568829108</v>
      </c>
      <c r="AA55" s="75">
        <v>59.168059220552095</v>
      </c>
      <c r="AB55" s="75">
        <v>-48.122110665419314</v>
      </c>
      <c r="AC55" s="75">
        <v>267.59764298285518</v>
      </c>
      <c r="AD55" s="76">
        <v>-227.25307199229428</v>
      </c>
      <c r="AE55" s="103">
        <v>-1048.5602077094081</v>
      </c>
      <c r="AF55" s="101">
        <v>-704.32670368440449</v>
      </c>
      <c r="AG55" s="75">
        <v>-25.557788558828179</v>
      </c>
      <c r="AH55" s="75">
        <v>4.7710342076461529</v>
      </c>
      <c r="AI55" s="75">
        <v>-205.13648370928422</v>
      </c>
      <c r="AJ55" s="75">
        <v>-107.47617855697899</v>
      </c>
      <c r="AK55" s="75">
        <v>326.30650365757174</v>
      </c>
      <c r="AL55" s="75">
        <v>-115.32227916349075</v>
      </c>
      <c r="AM55" s="75">
        <v>277.44901019489043</v>
      </c>
      <c r="AN55" s="75">
        <v>-859.36052175615623</v>
      </c>
      <c r="AO55" s="101">
        <v>336.8876991836587</v>
      </c>
      <c r="AQ55" s="69" t="s">
        <v>314</v>
      </c>
      <c r="AR55" s="134">
        <v>0.23978890989271306</v>
      </c>
      <c r="AS55" s="135">
        <v>7.0538506795426059</v>
      </c>
      <c r="AT55" s="136">
        <v>-0.14307005909042214</v>
      </c>
      <c r="AU55" s="137">
        <v>-1.1512583029840928</v>
      </c>
      <c r="AV55" s="137">
        <v>1.3598253583503528</v>
      </c>
      <c r="AW55" s="137">
        <v>-1.419884666439597</v>
      </c>
      <c r="AX55" s="137">
        <v>3.4351965040385846</v>
      </c>
      <c r="AY55" s="138">
        <v>-0.98320404722245236</v>
      </c>
      <c r="AZ55" s="139">
        <v>-2.7326309010483163</v>
      </c>
      <c r="BA55" s="136">
        <v>0.12169021543073644</v>
      </c>
      <c r="BB55" s="137">
        <v>-0.21725037724293905</v>
      </c>
      <c r="BC55" s="137">
        <v>-0.28051109572493349</v>
      </c>
      <c r="BD55" s="137">
        <v>-0.69935867542743058</v>
      </c>
      <c r="BE55" s="137">
        <v>2.4772022882349809</v>
      </c>
      <c r="BF55" s="137">
        <v>2.2340749711101449</v>
      </c>
      <c r="BG55" s="137">
        <v>-4.1799834462057479</v>
      </c>
      <c r="BH55" s="137">
        <v>0.51963888013215609</v>
      </c>
      <c r="BI55" s="137">
        <v>0.61141089810532456</v>
      </c>
      <c r="BJ55" s="136">
        <v>0.83994750193485679</v>
      </c>
      <c r="BL55" s="69" t="s">
        <v>314</v>
      </c>
      <c r="BM55" s="74">
        <v>4184.2279306026176</v>
      </c>
      <c r="BN55" s="106">
        <v>1247.8530817860519</v>
      </c>
      <c r="BO55" s="101">
        <v>-225.2353113667923</v>
      </c>
      <c r="BP55" s="75">
        <v>-318.15806650240847</v>
      </c>
      <c r="BQ55" s="75">
        <v>387.23484744920279</v>
      </c>
      <c r="BR55" s="75">
        <v>-240.24259892246482</v>
      </c>
      <c r="BS55" s="75">
        <v>603.11262194034498</v>
      </c>
      <c r="BT55" s="76">
        <v>-657.18211533149588</v>
      </c>
      <c r="BU55" s="103">
        <v>-3071.3956899694895</v>
      </c>
      <c r="BV55" s="101">
        <v>1018.0124193107476</v>
      </c>
      <c r="BW55" s="75">
        <v>-527.71785490892944</v>
      </c>
      <c r="BX55" s="75">
        <v>-287.70511056920805</v>
      </c>
      <c r="BY55" s="75">
        <v>-748.50599765710649</v>
      </c>
      <c r="BZ55" s="75">
        <v>954.72793409170117</v>
      </c>
      <c r="CA55" s="75">
        <v>1050.0982895380075</v>
      </c>
      <c r="CB55" s="75">
        <v>-947.52795488998891</v>
      </c>
      <c r="CC55" s="75">
        <v>916.8570315692923</v>
      </c>
      <c r="CD55" s="75">
        <v>607.78608213691041</v>
      </c>
      <c r="CE55" s="101">
        <v>5215.1077039161464</v>
      </c>
    </row>
    <row r="56" spans="1:83" ht="12.75" customHeight="1">
      <c r="A56" s="69" t="s">
        <v>315</v>
      </c>
      <c r="B56" s="134">
        <v>-0.1545094521316126</v>
      </c>
      <c r="C56" s="135">
        <v>-14.961466524311383</v>
      </c>
      <c r="D56" s="136">
        <v>0.24726393789993306</v>
      </c>
      <c r="E56" s="137">
        <v>-0.16273020228448898</v>
      </c>
      <c r="F56" s="137">
        <v>1.4820675386317816E-2</v>
      </c>
      <c r="G56" s="137">
        <v>-0.49060373943182745</v>
      </c>
      <c r="H56" s="137">
        <v>3.1359622725518177</v>
      </c>
      <c r="I56" s="138">
        <v>-8.880149636919521E-2</v>
      </c>
      <c r="J56" s="139">
        <v>-0.91535696270954592</v>
      </c>
      <c r="K56" s="136">
        <v>3.5973746197637269E-2</v>
      </c>
      <c r="L56" s="137">
        <v>-7.1599849706538432E-2</v>
      </c>
      <c r="M56" s="137">
        <v>0.80825763019480856</v>
      </c>
      <c r="N56" s="137">
        <v>-0.30223456919462599</v>
      </c>
      <c r="O56" s="137">
        <v>1.1260597305121411</v>
      </c>
      <c r="P56" s="137">
        <v>0.16157072809037665</v>
      </c>
      <c r="Q56" s="137">
        <v>-1.4664055033183687</v>
      </c>
      <c r="R56" s="137">
        <v>0.86176034563572035</v>
      </c>
      <c r="S56" s="137">
        <v>-1.7626033383661754</v>
      </c>
      <c r="T56" s="136">
        <v>7.0579603696385718E-2</v>
      </c>
      <c r="V56" s="69" t="s">
        <v>315</v>
      </c>
      <c r="W56" s="74">
        <v>-2702.5979115304071</v>
      </c>
      <c r="X56" s="106">
        <v>-2833.437597840526</v>
      </c>
      <c r="Y56" s="101">
        <v>388.71089453212335</v>
      </c>
      <c r="Z56" s="75">
        <v>-44.453859537756216</v>
      </c>
      <c r="AA56" s="75">
        <v>4.2778459958790336</v>
      </c>
      <c r="AB56" s="75">
        <v>-81.830861659400398</v>
      </c>
      <c r="AC56" s="75">
        <v>569.48987278612185</v>
      </c>
      <c r="AD56" s="76">
        <v>-58.772103052702732</v>
      </c>
      <c r="AE56" s="103">
        <v>-1000.7197106611566</v>
      </c>
      <c r="AF56" s="101">
        <v>301.30841102544218</v>
      </c>
      <c r="AG56" s="75">
        <v>-173.54368985281326</v>
      </c>
      <c r="AH56" s="75">
        <v>826.66088548360858</v>
      </c>
      <c r="AI56" s="75">
        <v>-321.21181269767112</v>
      </c>
      <c r="AJ56" s="75">
        <v>444.74066918870085</v>
      </c>
      <c r="AK56" s="75">
        <v>77.640900146114291</v>
      </c>
      <c r="AL56" s="75">
        <v>-318.51346256836405</v>
      </c>
      <c r="AM56" s="75">
        <v>1528.4013319834485</v>
      </c>
      <c r="AN56" s="75">
        <v>-1762.8664106575307</v>
      </c>
      <c r="AO56" s="101">
        <v>441.89894589863252</v>
      </c>
      <c r="AQ56" s="69" t="s">
        <v>315</v>
      </c>
      <c r="AR56" s="134">
        <v>0.28543010199841845</v>
      </c>
      <c r="AS56" s="135">
        <v>-9.473574649090077</v>
      </c>
      <c r="AT56" s="136">
        <v>0.49177174118457678</v>
      </c>
      <c r="AU56" s="137">
        <v>-1.1183535962821067</v>
      </c>
      <c r="AV56" s="137">
        <v>1.6526802149461783</v>
      </c>
      <c r="AW56" s="137">
        <v>-1.6719688015747747</v>
      </c>
      <c r="AX56" s="137">
        <v>5.6977047973005623</v>
      </c>
      <c r="AY56" s="138">
        <v>-0.17673472937416168</v>
      </c>
      <c r="AZ56" s="139">
        <v>-2.3375462199535124</v>
      </c>
      <c r="BA56" s="136">
        <v>0.50268904425410099</v>
      </c>
      <c r="BB56" s="137">
        <v>3.4239585851403298E-2</v>
      </c>
      <c r="BC56" s="137">
        <v>1.4118681997473903</v>
      </c>
      <c r="BD56" s="137">
        <v>-0.32959543394033286</v>
      </c>
      <c r="BE56" s="137">
        <v>3.0991642539159203</v>
      </c>
      <c r="BF56" s="137">
        <v>2.2915016530767884</v>
      </c>
      <c r="BG56" s="137">
        <v>-5.0985839206280525</v>
      </c>
      <c r="BH56" s="137">
        <v>1.5460683172479506</v>
      </c>
      <c r="BI56" s="137">
        <v>-0.83735020416847439</v>
      </c>
      <c r="BJ56" s="136">
        <v>0.68904525239015246</v>
      </c>
      <c r="BL56" s="69" t="s">
        <v>315</v>
      </c>
      <c r="BM56" s="74">
        <v>4970.6910484360997</v>
      </c>
      <c r="BN56" s="106">
        <v>-1685.3641793793104</v>
      </c>
      <c r="BO56" s="101">
        <v>771.20799919572892</v>
      </c>
      <c r="BP56" s="75">
        <v>-308.45900575268388</v>
      </c>
      <c r="BQ56" s="75">
        <v>469.3442539446005</v>
      </c>
      <c r="BR56" s="75">
        <v>-282.2287078007721</v>
      </c>
      <c r="BS56" s="75">
        <v>1009.6240534319768</v>
      </c>
      <c r="BT56" s="76">
        <v>-117.07259462735965</v>
      </c>
      <c r="BU56" s="103">
        <v>-2592.7514677549188</v>
      </c>
      <c r="BV56" s="101">
        <v>4190.8636484525632</v>
      </c>
      <c r="BW56" s="75">
        <v>82.902089844457805</v>
      </c>
      <c r="BX56" s="75">
        <v>1435.4202126026939</v>
      </c>
      <c r="BY56" s="75">
        <v>-350.38681973870553</v>
      </c>
      <c r="BZ56" s="75">
        <v>1200.5989317156127</v>
      </c>
      <c r="CA56" s="75">
        <v>1078.2255703404444</v>
      </c>
      <c r="CB56" s="75">
        <v>-1149.8333921274607</v>
      </c>
      <c r="CC56" s="75">
        <v>2723.5980387254967</v>
      </c>
      <c r="CD56" s="75">
        <v>-829.66098291010712</v>
      </c>
      <c r="CE56" s="101">
        <v>4287.614068108378</v>
      </c>
    </row>
    <row r="57" spans="1:83" s="232" customFormat="1" ht="12.75" customHeight="1">
      <c r="A57" s="95" t="s">
        <v>316</v>
      </c>
      <c r="B57" s="140">
        <v>9.843182022795105E-2</v>
      </c>
      <c r="C57" s="141">
        <v>17.154532873683337</v>
      </c>
      <c r="D57" s="142">
        <v>-0.22643802282179548</v>
      </c>
      <c r="E57" s="143">
        <v>-1.2433948121199578</v>
      </c>
      <c r="F57" s="143">
        <v>-0.5563754311991187</v>
      </c>
      <c r="G57" s="143">
        <v>-0.21379665720526742</v>
      </c>
      <c r="H57" s="143">
        <v>1.778703933698722</v>
      </c>
      <c r="I57" s="144">
        <v>-0.2340717232455769</v>
      </c>
      <c r="J57" s="145">
        <v>-0.35000489624771314</v>
      </c>
      <c r="K57" s="142">
        <v>-4.8828942577383572E-2</v>
      </c>
      <c r="L57" s="143">
        <v>-0.23729946268437052</v>
      </c>
      <c r="M57" s="143">
        <v>-0.23716150696063698</v>
      </c>
      <c r="N57" s="143">
        <v>7.7747453052379178E-2</v>
      </c>
      <c r="O57" s="143">
        <v>0.79576933803597871</v>
      </c>
      <c r="P57" s="143">
        <v>1.2633098080631511</v>
      </c>
      <c r="Q57" s="143">
        <v>0.53963388476527818</v>
      </c>
      <c r="R57" s="143">
        <v>-0.30706558271721418</v>
      </c>
      <c r="S57" s="143">
        <v>-0.16722864847801278</v>
      </c>
      <c r="T57" s="142">
        <v>1.6122980593658021E-2</v>
      </c>
      <c r="U57" s="234"/>
      <c r="V57" s="95" t="s">
        <v>316</v>
      </c>
      <c r="W57" s="92">
        <v>1719.0573103846982</v>
      </c>
      <c r="X57" s="108">
        <v>2762.7026591311478</v>
      </c>
      <c r="Y57" s="100">
        <v>-356.85173592271167</v>
      </c>
      <c r="Z57" s="93">
        <v>-339.11191992734166</v>
      </c>
      <c r="AA57" s="93">
        <v>-160.61624006246711</v>
      </c>
      <c r="AB57" s="93">
        <v>-35.485528029268607</v>
      </c>
      <c r="AC57" s="93">
        <v>333.1416763170746</v>
      </c>
      <c r="AD57" s="94">
        <v>-154.77972422073071</v>
      </c>
      <c r="AE57" s="102">
        <v>-379.14246862036816</v>
      </c>
      <c r="AF57" s="100">
        <v>-409.12791462335736</v>
      </c>
      <c r="AG57" s="93">
        <v>-574.7545336848998</v>
      </c>
      <c r="AH57" s="93">
        <v>-244.52196967280179</v>
      </c>
      <c r="AI57" s="93">
        <v>82.37946488065063</v>
      </c>
      <c r="AJ57" s="93">
        <v>317.83059755808063</v>
      </c>
      <c r="AK57" s="93">
        <v>608.04941390434396</v>
      </c>
      <c r="AL57" s="93">
        <v>115.49342208337839</v>
      </c>
      <c r="AM57" s="93">
        <v>-549.29871965607163</v>
      </c>
      <c r="AN57" s="93">
        <v>-164.3055900359177</v>
      </c>
      <c r="AO57" s="100">
        <v>101.01723955024499</v>
      </c>
      <c r="AP57" s="234"/>
      <c r="AQ57" s="95" t="s">
        <v>316</v>
      </c>
      <c r="AR57" s="140">
        <v>4.283121261334788E-2</v>
      </c>
      <c r="AS57" s="141">
        <v>-1.7990449156488841</v>
      </c>
      <c r="AT57" s="142">
        <v>-0.21181863593576766</v>
      </c>
      <c r="AU57" s="143">
        <v>-1.3098368585505615</v>
      </c>
      <c r="AV57" s="143">
        <v>-0.19483999673948205</v>
      </c>
      <c r="AW57" s="143">
        <v>-1.0097312257599911</v>
      </c>
      <c r="AX57" s="143">
        <v>7.1452643560239171</v>
      </c>
      <c r="AY57" s="144">
        <v>-1.5263554885835418</v>
      </c>
      <c r="AZ57" s="145">
        <v>-2.731698907407154</v>
      </c>
      <c r="BA57" s="142">
        <v>8.8122443407545603E-2</v>
      </c>
      <c r="BB57" s="143">
        <v>-0.39830687762233419</v>
      </c>
      <c r="BC57" s="143">
        <v>0.44347210846931162</v>
      </c>
      <c r="BD57" s="143">
        <v>0.25894413389493387</v>
      </c>
      <c r="BE57" s="143">
        <v>2.6483850103572015</v>
      </c>
      <c r="BF57" s="143">
        <v>2.590193944863417</v>
      </c>
      <c r="BG57" s="143">
        <v>-2.8830720608632343</v>
      </c>
      <c r="BH57" s="143">
        <v>0.86264228532446641</v>
      </c>
      <c r="BI57" s="143">
        <v>-2.1742709650283021</v>
      </c>
      <c r="BJ57" s="142">
        <v>0.59753967211537695</v>
      </c>
      <c r="BK57" s="234"/>
      <c r="BL57" s="95" t="s">
        <v>316</v>
      </c>
      <c r="BM57" s="92">
        <v>748.4391714122612</v>
      </c>
      <c r="BN57" s="108">
        <v>-345.65324666241213</v>
      </c>
      <c r="BO57" s="100">
        <v>-333.76361909566913</v>
      </c>
      <c r="BP57" s="93">
        <v>-357.47320773696993</v>
      </c>
      <c r="BQ57" s="93">
        <v>-56.043283866220008</v>
      </c>
      <c r="BR57" s="93">
        <v>-168.9406434124503</v>
      </c>
      <c r="BS57" s="93">
        <v>1271.2399655109184</v>
      </c>
      <c r="BT57" s="94">
        <v>-1022.5464495909546</v>
      </c>
      <c r="BU57" s="102">
        <v>-3031.5664622399054</v>
      </c>
      <c r="BV57" s="100">
        <v>737.34997135878075</v>
      </c>
      <c r="BW57" s="93">
        <v>-966.28431970340898</v>
      </c>
      <c r="BX57" s="93">
        <v>454.13719729645527</v>
      </c>
      <c r="BY57" s="93">
        <v>273.87555325576977</v>
      </c>
      <c r="BZ57" s="93">
        <v>1038.6753079977498</v>
      </c>
      <c r="CA57" s="93">
        <v>1230.5734972379651</v>
      </c>
      <c r="CB57" s="93">
        <v>-638.78674879163736</v>
      </c>
      <c r="CC57" s="93">
        <v>1525.254188566003</v>
      </c>
      <c r="CD57" s="93">
        <v>-2180.0947044999921</v>
      </c>
      <c r="CE57" s="100">
        <v>3722.1988113630796</v>
      </c>
    </row>
    <row r="58" spans="1:83" ht="12.75" customHeight="1">
      <c r="A58" s="69" t="s">
        <v>317</v>
      </c>
      <c r="B58" s="134">
        <v>-7.1269761422787514E-2</v>
      </c>
      <c r="C58" s="135">
        <v>-1.9979988175276575</v>
      </c>
      <c r="D58" s="136">
        <v>5.1385434169315403E-2</v>
      </c>
      <c r="E58" s="137">
        <v>0.49191360235563142</v>
      </c>
      <c r="F58" s="137">
        <v>-0.45743936358972892</v>
      </c>
      <c r="G58" s="137">
        <v>-0.91542483379303263</v>
      </c>
      <c r="H58" s="137">
        <v>1.0985454777400427</v>
      </c>
      <c r="I58" s="138">
        <v>3.3089847738043687E-2</v>
      </c>
      <c r="J58" s="139">
        <v>-1.2355802472036936</v>
      </c>
      <c r="K58" s="136">
        <v>0.13665160637561513</v>
      </c>
      <c r="L58" s="137">
        <v>-0.16062070433623399</v>
      </c>
      <c r="M58" s="137">
        <v>-4.5480035083544923E-2</v>
      </c>
      <c r="N58" s="137">
        <v>1.0935562545713928</v>
      </c>
      <c r="O58" s="137">
        <v>-1.1570569083905635</v>
      </c>
      <c r="P58" s="137">
        <v>-0.64838061138763337</v>
      </c>
      <c r="Q58" s="137">
        <v>0.51298639484476105</v>
      </c>
      <c r="R58" s="137">
        <v>0.98294072343256822</v>
      </c>
      <c r="S58" s="137">
        <v>-0.67470987643679647</v>
      </c>
      <c r="T58" s="136">
        <v>-0.12130413466432399</v>
      </c>
      <c r="V58" s="69" t="s">
        <v>317</v>
      </c>
      <c r="W58" s="74">
        <v>-1245.9121412145905</v>
      </c>
      <c r="X58" s="106">
        <v>-376.97241583834693</v>
      </c>
      <c r="Y58" s="101">
        <v>80.79676398151787</v>
      </c>
      <c r="Z58" s="75">
        <v>132.49179650212318</v>
      </c>
      <c r="AA58" s="75">
        <v>-131.32033753074938</v>
      </c>
      <c r="AB58" s="75">
        <v>-151.61548175086864</v>
      </c>
      <c r="AC58" s="75">
        <v>209.41136998489674</v>
      </c>
      <c r="AD58" s="76">
        <v>21.829416776105063</v>
      </c>
      <c r="AE58" s="103">
        <v>-1333.7565098749765</v>
      </c>
      <c r="AF58" s="101">
        <v>1144.4173172311857</v>
      </c>
      <c r="AG58" s="75">
        <v>-388.11048326772288</v>
      </c>
      <c r="AH58" s="75">
        <v>-46.780329084736877</v>
      </c>
      <c r="AI58" s="75">
        <v>1159.6086501832033</v>
      </c>
      <c r="AJ58" s="75">
        <v>-465.80648111882329</v>
      </c>
      <c r="AK58" s="75">
        <v>-316.01750806203199</v>
      </c>
      <c r="AL58" s="75">
        <v>110.38274353525048</v>
      </c>
      <c r="AM58" s="75">
        <v>1752.9484835401818</v>
      </c>
      <c r="AN58" s="75">
        <v>-661.80775849407655</v>
      </c>
      <c r="AO58" s="101">
        <v>-760.14384795958176</v>
      </c>
      <c r="AQ58" s="69" t="s">
        <v>317</v>
      </c>
      <c r="AR58" s="134">
        <v>-0.21892275669141981</v>
      </c>
      <c r="AS58" s="135">
        <v>-3.2785947206180555</v>
      </c>
      <c r="AT58" s="136">
        <v>6.6461533484885038E-2</v>
      </c>
      <c r="AU58" s="137">
        <v>-1.1346506377081456</v>
      </c>
      <c r="AV58" s="137">
        <v>-0.79323614248303365</v>
      </c>
      <c r="AW58" s="137">
        <v>-1.8953777155195195</v>
      </c>
      <c r="AX58" s="137">
        <v>7.7107740383179024</v>
      </c>
      <c r="AY58" s="138">
        <v>-0.63088324252930095</v>
      </c>
      <c r="AZ58" s="139">
        <v>-3.4085677971588457</v>
      </c>
      <c r="BA58" s="136">
        <v>3.9637106633372277E-2</v>
      </c>
      <c r="BB58" s="137">
        <v>-0.47934819611082924</v>
      </c>
      <c r="BC58" s="137">
        <v>0.52812980625189798</v>
      </c>
      <c r="BD58" s="137">
        <v>0.6720625128216362</v>
      </c>
      <c r="BE58" s="137">
        <v>0.47796802433544006</v>
      </c>
      <c r="BF58" s="137">
        <v>1.4582351334886612</v>
      </c>
      <c r="BG58" s="137">
        <v>-0.95236954719424283</v>
      </c>
      <c r="BH58" s="137">
        <v>1.6995086499058232</v>
      </c>
      <c r="BI58" s="137">
        <v>-3.4184532320087224</v>
      </c>
      <c r="BJ58" s="136">
        <v>1.912225593756478E-2</v>
      </c>
      <c r="BL58" s="69" t="s">
        <v>317</v>
      </c>
      <c r="BM58" s="74">
        <v>-3832.7915631772485</v>
      </c>
      <c r="BN58" s="106">
        <v>-626.77898577984161</v>
      </c>
      <c r="BO58" s="101">
        <v>104.4861815678014</v>
      </c>
      <c r="BP58" s="75">
        <v>-310.6342435318038</v>
      </c>
      <c r="BQ58" s="75">
        <v>-228.49067237678537</v>
      </c>
      <c r="BR58" s="75">
        <v>-317.05398210495696</v>
      </c>
      <c r="BS58" s="75">
        <v>1379.6405620709484</v>
      </c>
      <c r="BT58" s="76">
        <v>-418.97548248962266</v>
      </c>
      <c r="BU58" s="103">
        <v>-3762.1788968659093</v>
      </c>
      <c r="BV58" s="101">
        <v>332.27110994886607</v>
      </c>
      <c r="BW58" s="75">
        <v>-1161.9664953642641</v>
      </c>
      <c r="BX58" s="75">
        <v>540.12962093371607</v>
      </c>
      <c r="BY58" s="75">
        <v>715.63981865689857</v>
      </c>
      <c r="BZ58" s="75">
        <v>189.2886070709792</v>
      </c>
      <c r="CA58" s="75">
        <v>695.979309645998</v>
      </c>
      <c r="CB58" s="75">
        <v>-207.95957611322592</v>
      </c>
      <c r="CC58" s="75">
        <v>3009.500106062449</v>
      </c>
      <c r="CD58" s="75">
        <v>-3448.3402809436811</v>
      </c>
      <c r="CE58" s="101">
        <v>119.66003667295445</v>
      </c>
    </row>
    <row r="59" spans="1:83" ht="12.75" customHeight="1">
      <c r="A59" s="69" t="s">
        <v>318</v>
      </c>
      <c r="B59" s="134">
        <v>0.10630551712298431</v>
      </c>
      <c r="C59" s="135">
        <v>3.4881201991520339</v>
      </c>
      <c r="D59" s="136">
        <v>-0.27203074082937651</v>
      </c>
      <c r="E59" s="137">
        <v>-0.72485297267362858</v>
      </c>
      <c r="F59" s="137">
        <v>0.56921446548288124</v>
      </c>
      <c r="G59" s="137">
        <v>-2.5092343746709767</v>
      </c>
      <c r="H59" s="137">
        <v>1.5221505794753343</v>
      </c>
      <c r="I59" s="138">
        <v>-0.41821345151134004</v>
      </c>
      <c r="J59" s="139">
        <v>-0.19399556211818769</v>
      </c>
      <c r="K59" s="136">
        <v>-0.17774111115231861</v>
      </c>
      <c r="L59" s="137">
        <v>-0.67144190938945858</v>
      </c>
      <c r="M59" s="137">
        <v>0.165446183287421</v>
      </c>
      <c r="N59" s="137">
        <v>-0.51720459726990464</v>
      </c>
      <c r="O59" s="137">
        <v>0.71871100444711455</v>
      </c>
      <c r="P59" s="137">
        <v>7.9842360371551457E-2</v>
      </c>
      <c r="Q59" s="137">
        <v>-0.15636756414203479</v>
      </c>
      <c r="R59" s="137">
        <v>1.6985939936597916E-3</v>
      </c>
      <c r="S59" s="137">
        <v>0.22550180229152783</v>
      </c>
      <c r="T59" s="136">
        <v>0.53314284544796475</v>
      </c>
      <c r="V59" s="69" t="s">
        <v>318</v>
      </c>
      <c r="W59" s="74">
        <v>1857.0700521529652</v>
      </c>
      <c r="X59" s="106">
        <v>644.97180828659475</v>
      </c>
      <c r="Y59" s="101">
        <v>-427.95196785186999</v>
      </c>
      <c r="Z59" s="75">
        <v>-196.1919562916155</v>
      </c>
      <c r="AA59" s="75">
        <v>162.66090833893031</v>
      </c>
      <c r="AB59" s="75">
        <v>-411.78274126945689</v>
      </c>
      <c r="AC59" s="75">
        <v>293.34908781597551</v>
      </c>
      <c r="AD59" s="76">
        <v>-275.98726644566341</v>
      </c>
      <c r="AE59" s="103">
        <v>-206.82255885080667</v>
      </c>
      <c r="AF59" s="101">
        <v>-1490.5640264989343</v>
      </c>
      <c r="AG59" s="75">
        <v>-1619.810333096073</v>
      </c>
      <c r="AH59" s="75">
        <v>170.09896541986382</v>
      </c>
      <c r="AI59" s="75">
        <v>-554.44205990096088</v>
      </c>
      <c r="AJ59" s="75">
        <v>285.98994879424572</v>
      </c>
      <c r="AK59" s="75">
        <v>38.662456318204931</v>
      </c>
      <c r="AL59" s="75">
        <v>-33.819266546102881</v>
      </c>
      <c r="AM59" s="75">
        <v>3.0589996153430548</v>
      </c>
      <c r="AN59" s="75">
        <v>219.69726289647224</v>
      </c>
      <c r="AO59" s="101">
        <v>3336.8495778111974</v>
      </c>
      <c r="AQ59" s="69" t="s">
        <v>318</v>
      </c>
      <c r="AR59" s="134">
        <v>-2.128938426310123E-2</v>
      </c>
      <c r="AS59" s="135">
        <v>1.0416200883689886</v>
      </c>
      <c r="AT59" s="136">
        <v>-0.2005638196720283</v>
      </c>
      <c r="AU59" s="137">
        <v>-1.6372858853355932</v>
      </c>
      <c r="AV59" s="137">
        <v>-0.43305723588336065</v>
      </c>
      <c r="AW59" s="137">
        <v>-4.0811147250403472</v>
      </c>
      <c r="AX59" s="137">
        <v>7.7389546722496982</v>
      </c>
      <c r="AY59" s="138">
        <v>-0.70668424340106784</v>
      </c>
      <c r="AZ59" s="139">
        <v>-2.6713236504370186</v>
      </c>
      <c r="BA59" s="136">
        <v>-5.4199832219603561E-2</v>
      </c>
      <c r="BB59" s="137">
        <v>-1.1371480529348332</v>
      </c>
      <c r="BC59" s="137">
        <v>0.68975254462044777</v>
      </c>
      <c r="BD59" s="137">
        <v>0.34469115884268042</v>
      </c>
      <c r="BE59" s="137">
        <v>1.4755040064027058</v>
      </c>
      <c r="BF59" s="137">
        <v>0.84974575915144346</v>
      </c>
      <c r="BG59" s="137">
        <v>-0.58219391778839835</v>
      </c>
      <c r="BH59" s="137">
        <v>1.5421403867636796</v>
      </c>
      <c r="BI59" s="137">
        <v>-2.3689289286177417</v>
      </c>
      <c r="BJ59" s="136">
        <v>0.49826251116471543</v>
      </c>
      <c r="BL59" s="69" t="s">
        <v>318</v>
      </c>
      <c r="BM59" s="74">
        <v>-372.38269020733424</v>
      </c>
      <c r="BN59" s="106">
        <v>197.26445373886963</v>
      </c>
      <c r="BO59" s="101">
        <v>-315.29604526094045</v>
      </c>
      <c r="BP59" s="75">
        <v>-447.26593925459019</v>
      </c>
      <c r="BQ59" s="75">
        <v>-124.99782325840715</v>
      </c>
      <c r="BR59" s="75">
        <v>-680.71461270899454</v>
      </c>
      <c r="BS59" s="75">
        <v>1405.3920069040687</v>
      </c>
      <c r="BT59" s="76">
        <v>-467.70967694299179</v>
      </c>
      <c r="BU59" s="103">
        <v>-2920.4412480073079</v>
      </c>
      <c r="BV59" s="101">
        <v>-453.96621286566369</v>
      </c>
      <c r="BW59" s="75">
        <v>-2756.2190399015089</v>
      </c>
      <c r="BX59" s="75">
        <v>705.45755214593373</v>
      </c>
      <c r="BY59" s="75">
        <v>366.33424246522191</v>
      </c>
      <c r="BZ59" s="75">
        <v>582.75473442220391</v>
      </c>
      <c r="CA59" s="75">
        <v>408.33526230663119</v>
      </c>
      <c r="CB59" s="75">
        <v>-126.45656349583805</v>
      </c>
      <c r="CC59" s="75">
        <v>2735.1100954829017</v>
      </c>
      <c r="CD59" s="75">
        <v>-2369.2824962910527</v>
      </c>
      <c r="CE59" s="101">
        <v>3119.6219153004931</v>
      </c>
    </row>
    <row r="60" spans="1:83" ht="12.75" customHeight="1">
      <c r="A60" s="69" t="s">
        <v>319</v>
      </c>
      <c r="B60" s="134">
        <v>0.17435527870006684</v>
      </c>
      <c r="C60" s="135">
        <v>6.9558510065735657</v>
      </c>
      <c r="D60" s="136">
        <v>-4.0904240986683327E-3</v>
      </c>
      <c r="E60" s="137">
        <v>7.6335371065017199E-2</v>
      </c>
      <c r="F60" s="137">
        <v>-0.79220808235639373</v>
      </c>
      <c r="G60" s="137">
        <v>-0.89247915702330705</v>
      </c>
      <c r="H60" s="137">
        <v>1.0655912349889496</v>
      </c>
      <c r="I60" s="138">
        <v>0.20549676736307809</v>
      </c>
      <c r="J60" s="139">
        <v>-6.1115511486498075E-2</v>
      </c>
      <c r="K60" s="136">
        <v>0.2280127166392365</v>
      </c>
      <c r="L60" s="137">
        <v>0.1403591225097145</v>
      </c>
      <c r="M60" s="137">
        <v>0.25720139037170853</v>
      </c>
      <c r="N60" s="137">
        <v>0.39486797622978465</v>
      </c>
      <c r="O60" s="137">
        <v>0.76521718483246737</v>
      </c>
      <c r="P60" s="137">
        <v>1.0208048224131572</v>
      </c>
      <c r="Q60" s="137">
        <v>-0.20851338022624955</v>
      </c>
      <c r="R60" s="137">
        <v>0.37602035217711993</v>
      </c>
      <c r="S60" s="137">
        <v>-0.56030307825506442</v>
      </c>
      <c r="T60" s="136">
        <v>-1.8857111561076945E-2</v>
      </c>
      <c r="V60" s="69" t="s">
        <v>319</v>
      </c>
      <c r="W60" s="74">
        <v>3049.0813824082725</v>
      </c>
      <c r="X60" s="106">
        <v>1331.0367886026906</v>
      </c>
      <c r="Y60" s="101">
        <v>-6.4174479884677567</v>
      </c>
      <c r="Z60" s="75">
        <v>20.5115100116127</v>
      </c>
      <c r="AA60" s="75">
        <v>-227.67303224004718</v>
      </c>
      <c r="AB60" s="75">
        <v>-142.78693634826413</v>
      </c>
      <c r="AC60" s="75">
        <v>208.48680468526436</v>
      </c>
      <c r="AD60" s="76">
        <v>135.04420590293012</v>
      </c>
      <c r="AE60" s="103">
        <v>-65.030071643719566</v>
      </c>
      <c r="AF60" s="101">
        <v>1908.7506904962938</v>
      </c>
      <c r="AG60" s="75">
        <v>336.33378557456308</v>
      </c>
      <c r="AH60" s="75">
        <v>264.87206733337371</v>
      </c>
      <c r="AI60" s="75">
        <v>421.10818801820278</v>
      </c>
      <c r="AJ60" s="75">
        <v>306.68416247590358</v>
      </c>
      <c r="AK60" s="75">
        <v>494.70397561256686</v>
      </c>
      <c r="AL60" s="75">
        <v>-45.026875890813244</v>
      </c>
      <c r="AM60" s="75">
        <v>677.18692929236568</v>
      </c>
      <c r="AN60" s="75">
        <v>-547.11154192009417</v>
      </c>
      <c r="AO60" s="101">
        <v>-118.6526586675318</v>
      </c>
      <c r="AQ60" s="69" t="s">
        <v>319</v>
      </c>
      <c r="AR60" s="134">
        <v>0.30801413836099023</v>
      </c>
      <c r="AS60" s="135">
        <v>27.083476418651784</v>
      </c>
      <c r="AT60" s="136">
        <v>-0.4507953234910822</v>
      </c>
      <c r="AU60" s="137">
        <v>-1.4017512128262188</v>
      </c>
      <c r="AV60" s="137">
        <v>-1.2364720256970108</v>
      </c>
      <c r="AW60" s="137">
        <v>-4.4684896215159142</v>
      </c>
      <c r="AX60" s="137">
        <v>5.5761822846584819</v>
      </c>
      <c r="AY60" s="138">
        <v>-0.41420601408299618</v>
      </c>
      <c r="AZ60" s="139">
        <v>-1.8322209683071633</v>
      </c>
      <c r="BA60" s="136">
        <v>0.1376660320831391</v>
      </c>
      <c r="BB60" s="137">
        <v>-0.9274492239978116</v>
      </c>
      <c r="BC60" s="137">
        <v>0.13934409862288444</v>
      </c>
      <c r="BD60" s="137">
        <v>1.0463171112839342</v>
      </c>
      <c r="BE60" s="137">
        <v>1.1134145579719146</v>
      </c>
      <c r="BF60" s="137">
        <v>1.7148833496479554</v>
      </c>
      <c r="BG60" s="137">
        <v>0.68698616038407323</v>
      </c>
      <c r="BH60" s="137">
        <v>1.0531237521321124</v>
      </c>
      <c r="BI60" s="137">
        <v>-1.1740493192938573</v>
      </c>
      <c r="BJ60" s="136">
        <v>0.40844356014355654</v>
      </c>
      <c r="BL60" s="69" t="s">
        <v>319</v>
      </c>
      <c r="BM60" s="74">
        <v>5379.2966037313454</v>
      </c>
      <c r="BN60" s="106">
        <v>4361.7388401820863</v>
      </c>
      <c r="BO60" s="101">
        <v>-710.42438778153155</v>
      </c>
      <c r="BP60" s="75">
        <v>-382.30056970522128</v>
      </c>
      <c r="BQ60" s="75">
        <v>-356.94870149433336</v>
      </c>
      <c r="BR60" s="75">
        <v>-741.67068739785827</v>
      </c>
      <c r="BS60" s="75">
        <v>1044.3889388032112</v>
      </c>
      <c r="BT60" s="76">
        <v>-273.89336798735894</v>
      </c>
      <c r="BU60" s="103">
        <v>-1984.7516089898709</v>
      </c>
      <c r="BV60" s="101">
        <v>1153.476066605188</v>
      </c>
      <c r="BW60" s="75">
        <v>-2246.3415644741326</v>
      </c>
      <c r="BX60" s="75">
        <v>143.66873399569886</v>
      </c>
      <c r="BY60" s="75">
        <v>1108.6542431810958</v>
      </c>
      <c r="BZ60" s="75">
        <v>444.69822770940664</v>
      </c>
      <c r="CA60" s="75">
        <v>825.39833777308377</v>
      </c>
      <c r="CB60" s="75">
        <v>147.03002318171275</v>
      </c>
      <c r="CC60" s="75">
        <v>1883.8956927918189</v>
      </c>
      <c r="CD60" s="75">
        <v>-1153.5276275536162</v>
      </c>
      <c r="CE60" s="101">
        <v>2559.0703107343288</v>
      </c>
    </row>
    <row r="61" spans="1:83" s="232" customFormat="1" ht="12.75" customHeight="1">
      <c r="A61" s="95" t="s">
        <v>320</v>
      </c>
      <c r="B61" s="140">
        <v>0.31929501364613699</v>
      </c>
      <c r="C61" s="141">
        <v>-4.2665312574783005</v>
      </c>
      <c r="D61" s="142">
        <v>-2.2759732617583239E-2</v>
      </c>
      <c r="E61" s="143">
        <v>0.65414095772204917</v>
      </c>
      <c r="F61" s="143">
        <v>-0.25480809705494822</v>
      </c>
      <c r="G61" s="143">
        <v>-1.3531515885944922</v>
      </c>
      <c r="H61" s="143">
        <v>1.6440232232566743</v>
      </c>
      <c r="I61" s="144">
        <v>-0.37886998101782643</v>
      </c>
      <c r="J61" s="145">
        <v>-0.66425357673505214</v>
      </c>
      <c r="K61" s="142">
        <v>0.1404510683249649</v>
      </c>
      <c r="L61" s="143">
        <v>0.37850238808478931</v>
      </c>
      <c r="M61" s="143">
        <v>-0.3751623629244083</v>
      </c>
      <c r="N61" s="143">
        <v>0.10067390813910393</v>
      </c>
      <c r="O61" s="143">
        <v>-2.7813363887785325E-2</v>
      </c>
      <c r="P61" s="143">
        <v>4.4241566279468181E-2</v>
      </c>
      <c r="Q61" s="143">
        <v>-0.57380024038540256</v>
      </c>
      <c r="R61" s="143">
        <v>0.87799115285149831</v>
      </c>
      <c r="S61" s="143">
        <v>-0.95180797005870454</v>
      </c>
      <c r="T61" s="142">
        <v>0.95850277982421073</v>
      </c>
      <c r="U61" s="234"/>
      <c r="V61" s="95" t="s">
        <v>320</v>
      </c>
      <c r="W61" s="92">
        <v>5593.4866784196347</v>
      </c>
      <c r="X61" s="108">
        <v>-873.21113987290664</v>
      </c>
      <c r="Y61" s="100">
        <v>-35.706181641056901</v>
      </c>
      <c r="Z61" s="93">
        <v>175.90352745275959</v>
      </c>
      <c r="AA61" s="93">
        <v>-72.649282733586006</v>
      </c>
      <c r="AB61" s="93">
        <v>-214.5573799841477</v>
      </c>
      <c r="AC61" s="93">
        <v>325.08670060711302</v>
      </c>
      <c r="AD61" s="94">
        <v>-249.48974698317761</v>
      </c>
      <c r="AE61" s="102">
        <v>-706.36826721412945</v>
      </c>
      <c r="AF61" s="100">
        <v>1178.4313960472355</v>
      </c>
      <c r="AG61" s="93">
        <v>908.25462802700349</v>
      </c>
      <c r="AH61" s="93">
        <v>-387.34476361086126</v>
      </c>
      <c r="AI61" s="93">
        <v>107.787950216647</v>
      </c>
      <c r="AJ61" s="93">
        <v>-11.232354395484435</v>
      </c>
      <c r="AK61" s="93">
        <v>21.659279492632777</v>
      </c>
      <c r="AL61" s="93">
        <v>-123.64942606487239</v>
      </c>
      <c r="AM61" s="93">
        <v>1587.1476409077877</v>
      </c>
      <c r="AN61" s="93">
        <v>-924.19155852550466</v>
      </c>
      <c r="AO61" s="100">
        <v>6029.9509186190553</v>
      </c>
      <c r="AP61" s="234"/>
      <c r="AQ61" s="95" t="s">
        <v>320</v>
      </c>
      <c r="AR61" s="140">
        <v>0.52933976679663264</v>
      </c>
      <c r="AS61" s="141">
        <v>3.8469593876798269</v>
      </c>
      <c r="AT61" s="142">
        <v>-0.24757503749649468</v>
      </c>
      <c r="AU61" s="143">
        <v>0.49274185486791744</v>
      </c>
      <c r="AV61" s="143">
        <v>-0.93696711554284162</v>
      </c>
      <c r="AW61" s="143">
        <v>-5.5592646365635767</v>
      </c>
      <c r="AX61" s="143">
        <v>5.4364764848566116</v>
      </c>
      <c r="AY61" s="144">
        <v>-0.5587428285756868</v>
      </c>
      <c r="AZ61" s="145">
        <v>-2.1417954444018505</v>
      </c>
      <c r="BA61" s="142">
        <v>0.32729921314313959</v>
      </c>
      <c r="BB61" s="143">
        <v>-0.31590743734113413</v>
      </c>
      <c r="BC61" s="143">
        <v>8.2242652525987836E-4</v>
      </c>
      <c r="BD61" s="143">
        <v>1.0694654525474911</v>
      </c>
      <c r="BE61" s="143">
        <v>0.28723643850032676</v>
      </c>
      <c r="BF61" s="143">
        <v>0.49037879569535647</v>
      </c>
      <c r="BG61" s="143">
        <v>-0.42807982919413901</v>
      </c>
      <c r="BH61" s="143">
        <v>2.2543491514314562</v>
      </c>
      <c r="BI61" s="143">
        <v>-1.9507161020541952</v>
      </c>
      <c r="BJ61" s="142">
        <v>1.3545199132693586</v>
      </c>
      <c r="BK61" s="234"/>
      <c r="BL61" s="95" t="s">
        <v>320</v>
      </c>
      <c r="BM61" s="92">
        <v>9253.7259717662819</v>
      </c>
      <c r="BN61" s="108">
        <v>725.82504117803182</v>
      </c>
      <c r="BO61" s="100">
        <v>-389.27883349987678</v>
      </c>
      <c r="BP61" s="93">
        <v>132.71487767487997</v>
      </c>
      <c r="BQ61" s="93">
        <v>-268.98174416545226</v>
      </c>
      <c r="BR61" s="93">
        <v>-920.74253935273737</v>
      </c>
      <c r="BS61" s="93">
        <v>1036.3339630932496</v>
      </c>
      <c r="BT61" s="94">
        <v>-368.60339074980584</v>
      </c>
      <c r="BU61" s="102">
        <v>-2311.9774075836322</v>
      </c>
      <c r="BV61" s="100">
        <v>2741.0353772757808</v>
      </c>
      <c r="BW61" s="93">
        <v>-763.33240276222932</v>
      </c>
      <c r="BX61" s="93">
        <v>0.84594005763938185</v>
      </c>
      <c r="BY61" s="93">
        <v>1134.0627285170922</v>
      </c>
      <c r="BZ61" s="93">
        <v>115.63527575584158</v>
      </c>
      <c r="CA61" s="93">
        <v>239.00820336137258</v>
      </c>
      <c r="CB61" s="93">
        <v>-92.112824966538028</v>
      </c>
      <c r="CC61" s="93">
        <v>4020.3420533556782</v>
      </c>
      <c r="CD61" s="93">
        <v>-1913.4135960432031</v>
      </c>
      <c r="CE61" s="100">
        <v>8488.0039898031391</v>
      </c>
    </row>
    <row r="62" spans="1:83" ht="12.75" customHeight="1">
      <c r="A62" s="69" t="s">
        <v>321</v>
      </c>
      <c r="B62" s="134">
        <v>0.178314641642352</v>
      </c>
      <c r="C62" s="135">
        <v>0.90057301441017756</v>
      </c>
      <c r="D62" s="136">
        <v>-0.18416632728505133</v>
      </c>
      <c r="E62" s="137">
        <v>-0.60039628782970755</v>
      </c>
      <c r="F62" s="137">
        <v>-0.45393385555079213</v>
      </c>
      <c r="G62" s="137">
        <v>0.84031335625396331</v>
      </c>
      <c r="H62" s="137">
        <v>-0.5305419621748797</v>
      </c>
      <c r="I62" s="138">
        <v>-3.3634480922117849E-2</v>
      </c>
      <c r="J62" s="139">
        <v>-0.40643264701845094</v>
      </c>
      <c r="K62" s="136">
        <v>1.2275041222298277E-2</v>
      </c>
      <c r="L62" s="137">
        <v>1.1043639286190121E-2</v>
      </c>
      <c r="M62" s="137">
        <v>0.39661965661088594</v>
      </c>
      <c r="N62" s="137">
        <v>-1.1866476738260245</v>
      </c>
      <c r="O62" s="137">
        <v>5.0248640833272518E-2</v>
      </c>
      <c r="P62" s="137">
        <v>0.47961132328624423</v>
      </c>
      <c r="Q62" s="137">
        <v>-0.13041324654829989</v>
      </c>
      <c r="R62" s="137">
        <v>0.17287629925208936</v>
      </c>
      <c r="S62" s="137">
        <v>0.41367446245073047</v>
      </c>
      <c r="T62" s="136">
        <v>0.56242778261470505</v>
      </c>
      <c r="V62" s="69" t="s">
        <v>321</v>
      </c>
      <c r="W62" s="74">
        <v>3133.7326927285176</v>
      </c>
      <c r="X62" s="106">
        <v>176.45219296195864</v>
      </c>
      <c r="Y62" s="101">
        <v>-288.86014580228948</v>
      </c>
      <c r="Z62" s="75">
        <v>-162.50729119887546</v>
      </c>
      <c r="AA62" s="75">
        <v>-129.09298746448258</v>
      </c>
      <c r="AB62" s="75">
        <v>131.4381648584349</v>
      </c>
      <c r="AC62" s="75">
        <v>-106.63329781896391</v>
      </c>
      <c r="AD62" s="76">
        <v>-22.064734178376966</v>
      </c>
      <c r="AE62" s="103">
        <v>-429.33018584812817</v>
      </c>
      <c r="AF62" s="101">
        <v>103.13635059376247</v>
      </c>
      <c r="AG62" s="75">
        <v>26.600629878550535</v>
      </c>
      <c r="AH62" s="75">
        <v>407.96254041253997</v>
      </c>
      <c r="AI62" s="75">
        <v>-1271.7802561678254</v>
      </c>
      <c r="AJ62" s="75">
        <v>20.287138314139156</v>
      </c>
      <c r="AK62" s="75">
        <v>234.90650088959228</v>
      </c>
      <c r="AL62" s="75">
        <v>-27.9417707910834</v>
      </c>
      <c r="AM62" s="75">
        <v>315.252885637281</v>
      </c>
      <c r="AN62" s="75">
        <v>397.84868242047378</v>
      </c>
      <c r="AO62" s="101">
        <v>3572.1531268103281</v>
      </c>
      <c r="AQ62" s="69" t="s">
        <v>321</v>
      </c>
      <c r="AR62" s="134">
        <v>0.78042426668296638</v>
      </c>
      <c r="AS62" s="135">
        <v>6.9184055589989857</v>
      </c>
      <c r="AT62" s="136">
        <v>-0.48242295396760948</v>
      </c>
      <c r="AU62" s="137">
        <v>-0.59957703811556184</v>
      </c>
      <c r="AV62" s="137">
        <v>-0.93347849463618626</v>
      </c>
      <c r="AW62" s="137">
        <v>-3.8858133905389725</v>
      </c>
      <c r="AX62" s="137">
        <v>3.737488247798515</v>
      </c>
      <c r="AY62" s="138">
        <v>-0.6250723914831724</v>
      </c>
      <c r="AZ62" s="139">
        <v>-1.3202557070268184</v>
      </c>
      <c r="BA62" s="136">
        <v>0.20268585063234479</v>
      </c>
      <c r="BB62" s="137">
        <v>-0.14451009452824959</v>
      </c>
      <c r="BC62" s="137">
        <v>0.44312691440109298</v>
      </c>
      <c r="BD62" s="137">
        <v>-1.2101950985719978</v>
      </c>
      <c r="BE62" s="137">
        <v>1.5121831396149199</v>
      </c>
      <c r="BF62" s="137">
        <v>1.6312996733963248</v>
      </c>
      <c r="BG62" s="137">
        <v>-1.0654555557400469</v>
      </c>
      <c r="BH62" s="137">
        <v>1.4340857497925352</v>
      </c>
      <c r="BI62" s="137">
        <v>-0.87631395431414516</v>
      </c>
      <c r="BJ62" s="136">
        <v>2.0483547658852741</v>
      </c>
      <c r="BL62" s="69" t="s">
        <v>321</v>
      </c>
      <c r="BM62" s="74">
        <v>13633.37080570939</v>
      </c>
      <c r="BN62" s="106">
        <v>1279.2496499783374</v>
      </c>
      <c r="BO62" s="101">
        <v>-758.93574328368413</v>
      </c>
      <c r="BP62" s="75">
        <v>-162.28421002611867</v>
      </c>
      <c r="BQ62" s="75">
        <v>-266.75439409918545</v>
      </c>
      <c r="BR62" s="75">
        <v>-637.68889274343383</v>
      </c>
      <c r="BS62" s="75">
        <v>720.28929528938897</v>
      </c>
      <c r="BT62" s="76">
        <v>-412.49754170428787</v>
      </c>
      <c r="BU62" s="103">
        <v>-1407.5510835567839</v>
      </c>
      <c r="BV62" s="101">
        <v>1699.7544106383575</v>
      </c>
      <c r="BW62" s="75">
        <v>-348.6212896159559</v>
      </c>
      <c r="BX62" s="75">
        <v>455.58880955491622</v>
      </c>
      <c r="BY62" s="75">
        <v>-1297.3261778339365</v>
      </c>
      <c r="BZ62" s="75">
        <v>601.72889518880402</v>
      </c>
      <c r="CA62" s="75">
        <v>789.93221231299685</v>
      </c>
      <c r="CB62" s="75">
        <v>-230.43733929287191</v>
      </c>
      <c r="CC62" s="75">
        <v>2582.6464554527774</v>
      </c>
      <c r="CD62" s="75">
        <v>-853.75715512865281</v>
      </c>
      <c r="CE62" s="101">
        <v>12820.300964573049</v>
      </c>
    </row>
    <row r="63" spans="1:83" ht="12.75" customHeight="1">
      <c r="A63" s="69" t="s">
        <v>322</v>
      </c>
      <c r="B63" s="134">
        <v>-6.5810055008241886E-2</v>
      </c>
      <c r="C63" s="135">
        <v>-0.63263613662005724</v>
      </c>
      <c r="D63" s="136">
        <v>-2.4264384880823275E-2</v>
      </c>
      <c r="E63" s="137">
        <v>0.49519516180434042</v>
      </c>
      <c r="F63" s="137">
        <v>-8.2912719778027721E-2</v>
      </c>
      <c r="G63" s="137">
        <v>0.32413015271617329</v>
      </c>
      <c r="H63" s="137">
        <v>-0.5527739377108043</v>
      </c>
      <c r="I63" s="138">
        <v>-0.13473214883898965</v>
      </c>
      <c r="J63" s="139">
        <v>-1.1487809647312108</v>
      </c>
      <c r="K63" s="136">
        <v>0.19608718767540889</v>
      </c>
      <c r="L63" s="137">
        <v>0.4968875427046715</v>
      </c>
      <c r="M63" s="137">
        <v>-0.36883116911733405</v>
      </c>
      <c r="N63" s="137">
        <v>1.1964573823976199</v>
      </c>
      <c r="O63" s="137">
        <v>-0.19291104445247065</v>
      </c>
      <c r="P63" s="137">
        <v>1.9123860769254541E-2</v>
      </c>
      <c r="Q63" s="137">
        <v>0.56333442963720781</v>
      </c>
      <c r="R63" s="137">
        <v>5.3219950815752703E-2</v>
      </c>
      <c r="S63" s="137">
        <v>-0.60541883885742998</v>
      </c>
      <c r="T63" s="136">
        <v>-0.22463312738801866</v>
      </c>
      <c r="V63" s="69" t="s">
        <v>322</v>
      </c>
      <c r="W63" s="74">
        <v>-1158.6197256203741</v>
      </c>
      <c r="X63" s="106">
        <v>-125.07075141089081</v>
      </c>
      <c r="Y63" s="101">
        <v>-37.987973232695367</v>
      </c>
      <c r="Z63" s="75">
        <v>133.22811971171177</v>
      </c>
      <c r="AA63" s="75">
        <v>-23.47228341364098</v>
      </c>
      <c r="AB63" s="75">
        <v>51.125061188808104</v>
      </c>
      <c r="AC63" s="75">
        <v>-110.51224762570564</v>
      </c>
      <c r="AD63" s="76">
        <v>-88.356623093903181</v>
      </c>
      <c r="AE63" s="103">
        <v>-1208.5687433985586</v>
      </c>
      <c r="AF63" s="101">
        <v>1647.7500187854748</v>
      </c>
      <c r="AG63" s="75">
        <v>1196.9769174461835</v>
      </c>
      <c r="AH63" s="75">
        <v>-380.88402589820907</v>
      </c>
      <c r="AI63" s="75">
        <v>1267.0774249563692</v>
      </c>
      <c r="AJ63" s="75">
        <v>-77.924089359657955</v>
      </c>
      <c r="AK63" s="75">
        <v>9.4115060868862201</v>
      </c>
      <c r="AL63" s="75">
        <v>120.54016099149885</v>
      </c>
      <c r="AM63" s="75">
        <v>97.218345615721773</v>
      </c>
      <c r="AN63" s="75">
        <v>-584.66622105323768</v>
      </c>
      <c r="AO63" s="101">
        <v>-1434.7388383633224</v>
      </c>
      <c r="AQ63" s="69" t="s">
        <v>322</v>
      </c>
      <c r="AR63" s="134">
        <v>0.6071496633232254</v>
      </c>
      <c r="AS63" s="135">
        <v>2.6610599209679231</v>
      </c>
      <c r="AT63" s="136">
        <v>-0.23517930105169116</v>
      </c>
      <c r="AU63" s="137">
        <v>0.6220106828030092</v>
      </c>
      <c r="AV63" s="137">
        <v>-1.575861674879242</v>
      </c>
      <c r="AW63" s="137">
        <v>-1.0924562436220309</v>
      </c>
      <c r="AX63" s="137">
        <v>1.6172863363135725</v>
      </c>
      <c r="AY63" s="138">
        <v>-0.34217995795853273</v>
      </c>
      <c r="AZ63" s="139">
        <v>-2.2642668405769673</v>
      </c>
      <c r="BA63" s="136">
        <v>0.57793882533432317</v>
      </c>
      <c r="BB63" s="137">
        <v>1.0300172725500767</v>
      </c>
      <c r="BC63" s="137">
        <v>-9.263157278103229E-2</v>
      </c>
      <c r="BD63" s="137">
        <v>0.49152962632152963</v>
      </c>
      <c r="BE63" s="137">
        <v>0.59337924052691449</v>
      </c>
      <c r="BF63" s="137">
        <v>1.5696399037238296</v>
      </c>
      <c r="BG63" s="137">
        <v>-0.35230653308288007</v>
      </c>
      <c r="BH63" s="137">
        <v>1.4863450793770827</v>
      </c>
      <c r="BI63" s="137">
        <v>-1.6980999796373464</v>
      </c>
      <c r="BJ63" s="136">
        <v>1.2791577715377311</v>
      </c>
      <c r="BL63" s="69" t="s">
        <v>322</v>
      </c>
      <c r="BM63" s="74">
        <v>10617.681027936051</v>
      </c>
      <c r="BN63" s="106">
        <v>509.20709028085184</v>
      </c>
      <c r="BO63" s="101">
        <v>-368.97174866450951</v>
      </c>
      <c r="BP63" s="75">
        <v>167.1358659772086</v>
      </c>
      <c r="BQ63" s="75">
        <v>-452.88758585175674</v>
      </c>
      <c r="BR63" s="75">
        <v>-174.78109028516883</v>
      </c>
      <c r="BS63" s="75">
        <v>316.42795984770783</v>
      </c>
      <c r="BT63" s="76">
        <v>-224.86689835252764</v>
      </c>
      <c r="BU63" s="103">
        <v>-2409.2972681045358</v>
      </c>
      <c r="BV63" s="101">
        <v>4838.0684559227666</v>
      </c>
      <c r="BW63" s="75">
        <v>2468.1659609263006</v>
      </c>
      <c r="BX63" s="75">
        <v>-95.394181763156666</v>
      </c>
      <c r="BY63" s="75">
        <v>524.19330702339357</v>
      </c>
      <c r="BZ63" s="75">
        <v>237.81485703490034</v>
      </c>
      <c r="CA63" s="75">
        <v>760.68126208167814</v>
      </c>
      <c r="CB63" s="75">
        <v>-76.077911755270179</v>
      </c>
      <c r="CC63" s="75">
        <v>2676.8058014531562</v>
      </c>
      <c r="CD63" s="75">
        <v>-1658.1206390783627</v>
      </c>
      <c r="CE63" s="101">
        <v>8048.7125483985292</v>
      </c>
    </row>
    <row r="64" spans="1:83" ht="12.75" customHeight="1">
      <c r="A64" s="69" t="s">
        <v>323</v>
      </c>
      <c r="B64" s="134">
        <v>5.9387876820915508E-2</v>
      </c>
      <c r="C64" s="135">
        <v>5.0532847684078508</v>
      </c>
      <c r="D64" s="136">
        <v>-0.35870592607232243</v>
      </c>
      <c r="E64" s="137">
        <v>0.56016846249551389</v>
      </c>
      <c r="F64" s="137">
        <v>-7.5353348448337076E-2</v>
      </c>
      <c r="G64" s="137">
        <v>-2.8300106124505175</v>
      </c>
      <c r="H64" s="137">
        <v>-0.26921435930951088</v>
      </c>
      <c r="I64" s="138">
        <v>-0.29048188376192829</v>
      </c>
      <c r="J64" s="139">
        <v>-0.76102621068174781</v>
      </c>
      <c r="K64" s="136">
        <v>-7.4603667039574439E-2</v>
      </c>
      <c r="L64" s="137">
        <v>-0.21974410732945593</v>
      </c>
      <c r="M64" s="137">
        <v>-3.2147739520560492E-2</v>
      </c>
      <c r="N64" s="137">
        <v>-0.37501714922654195</v>
      </c>
      <c r="O64" s="137">
        <v>0.12398373321429457</v>
      </c>
      <c r="P64" s="137">
        <v>0.21239461467106313</v>
      </c>
      <c r="Q64" s="137">
        <v>-5.754218534697042E-2</v>
      </c>
      <c r="R64" s="137">
        <v>0.10256097204923709</v>
      </c>
      <c r="S64" s="137">
        <v>9.6128086688240799E-3</v>
      </c>
      <c r="T64" s="136">
        <v>0.31908590174152263</v>
      </c>
      <c r="V64" s="69" t="s">
        <v>323</v>
      </c>
      <c r="W64" s="74">
        <v>1044.865909606684</v>
      </c>
      <c r="X64" s="106">
        <v>992.70293252085321</v>
      </c>
      <c r="Y64" s="101">
        <v>-561.4485920764273</v>
      </c>
      <c r="Z64" s="75">
        <v>151.45494516097824</v>
      </c>
      <c r="AA64" s="75">
        <v>-21.314566279343126</v>
      </c>
      <c r="AB64" s="75">
        <v>-447.82452508614733</v>
      </c>
      <c r="AC64" s="75">
        <v>-53.524639047984238</v>
      </c>
      <c r="AD64" s="76">
        <v>-190.23980682393449</v>
      </c>
      <c r="AE64" s="103">
        <v>-791.43594602380472</v>
      </c>
      <c r="AF64" s="101">
        <v>-628.135074321297</v>
      </c>
      <c r="AG64" s="75">
        <v>-531.98270829414832</v>
      </c>
      <c r="AH64" s="75">
        <v>-33.075834468778339</v>
      </c>
      <c r="AI64" s="75">
        <v>-401.90402628270385</v>
      </c>
      <c r="AJ64" s="75">
        <v>49.985120246150473</v>
      </c>
      <c r="AK64" s="75">
        <v>104.54664515446348</v>
      </c>
      <c r="AL64" s="75">
        <v>-12.382019644828688</v>
      </c>
      <c r="AM64" s="75">
        <v>187.45065212537884</v>
      </c>
      <c r="AN64" s="75">
        <v>9.2270968432130758</v>
      </c>
      <c r="AO64" s="101">
        <v>2033.4336247238098</v>
      </c>
      <c r="AQ64" s="69" t="s">
        <v>323</v>
      </c>
      <c r="AR64" s="134">
        <v>0.49168555501846178</v>
      </c>
      <c r="AS64" s="135">
        <v>0.83489085455621392</v>
      </c>
      <c r="AT64" s="136">
        <v>-0.58897529252288638</v>
      </c>
      <c r="AU64" s="137">
        <v>1.108481918126536</v>
      </c>
      <c r="AV64" s="137">
        <v>-0.86466945776231263</v>
      </c>
      <c r="AW64" s="137">
        <v>-3.0260781885261712</v>
      </c>
      <c r="AX64" s="137">
        <v>0.2751943283247682</v>
      </c>
      <c r="AY64" s="138">
        <v>-0.83544782003264206</v>
      </c>
      <c r="AZ64" s="139">
        <v>-2.9487480180693471</v>
      </c>
      <c r="BA64" s="136">
        <v>0.27426591693056057</v>
      </c>
      <c r="BB64" s="137">
        <v>0.66671484534344128</v>
      </c>
      <c r="BC64" s="137">
        <v>-0.38097106085115406</v>
      </c>
      <c r="BD64" s="137">
        <v>-0.279096755815611</v>
      </c>
      <c r="BE64" s="137">
        <v>-4.6760696471603858E-2</v>
      </c>
      <c r="BF64" s="137">
        <v>0.75683769095979958</v>
      </c>
      <c r="BG64" s="137">
        <v>-0.20155287804429767</v>
      </c>
      <c r="BH64" s="137">
        <v>1.2098607864206468</v>
      </c>
      <c r="BI64" s="137">
        <v>-1.1347051155067955</v>
      </c>
      <c r="BJ64" s="136">
        <v>1.6214881627821587</v>
      </c>
      <c r="BL64" s="69" t="s">
        <v>323</v>
      </c>
      <c r="BM64" s="74">
        <v>8613.4655551344622</v>
      </c>
      <c r="BN64" s="106">
        <v>170.87323419901441</v>
      </c>
      <c r="BO64" s="101">
        <v>-924.00289275246905</v>
      </c>
      <c r="BP64" s="75">
        <v>298.07930112657414</v>
      </c>
      <c r="BQ64" s="75">
        <v>-246.52911989105269</v>
      </c>
      <c r="BR64" s="75">
        <v>-479.81867902305203</v>
      </c>
      <c r="BS64" s="75">
        <v>54.416516114459228</v>
      </c>
      <c r="BT64" s="76">
        <v>-550.15091107939224</v>
      </c>
      <c r="BU64" s="103">
        <v>-3135.7031424846209</v>
      </c>
      <c r="BV64" s="101">
        <v>2301.1826911051758</v>
      </c>
      <c r="BW64" s="75">
        <v>1599.8494670575892</v>
      </c>
      <c r="BX64" s="75">
        <v>-393.34208356530871</v>
      </c>
      <c r="BY64" s="75">
        <v>-298.81890727751306</v>
      </c>
      <c r="BZ64" s="75">
        <v>-18.884185194852762</v>
      </c>
      <c r="CA64" s="75">
        <v>370.52393162357475</v>
      </c>
      <c r="CB64" s="75">
        <v>-43.433055509285623</v>
      </c>
      <c r="CC64" s="75">
        <v>2187.0695242861693</v>
      </c>
      <c r="CD64" s="75">
        <v>-1101.7820003150555</v>
      </c>
      <c r="CE64" s="101">
        <v>10200.798831789871</v>
      </c>
    </row>
    <row r="65" spans="1:83" s="232" customFormat="1">
      <c r="A65" s="95" t="s">
        <v>324</v>
      </c>
      <c r="B65" s="140">
        <v>8.8768008166839607E-2</v>
      </c>
      <c r="C65" s="141">
        <v>-4.9282798301673374</v>
      </c>
      <c r="D65" s="142">
        <v>-4.9322496432258056E-2</v>
      </c>
      <c r="E65" s="143">
        <v>-0.11647653279563963</v>
      </c>
      <c r="F65" s="143">
        <v>0.94694002201161087</v>
      </c>
      <c r="G65" s="143">
        <v>0.49621561501973499</v>
      </c>
      <c r="H65" s="143">
        <v>-0.96453880840851047</v>
      </c>
      <c r="I65" s="144">
        <v>-0.30314099109489678</v>
      </c>
      <c r="J65" s="145">
        <v>-1.4387286183514147</v>
      </c>
      <c r="K65" s="142">
        <v>0.16762857853325208</v>
      </c>
      <c r="L65" s="143">
        <v>-0.17402123537109127</v>
      </c>
      <c r="M65" s="143">
        <v>6.8380379225629895E-3</v>
      </c>
      <c r="N65" s="143">
        <v>0.247604261198342</v>
      </c>
      <c r="O65" s="143">
        <v>1.6146400749646128</v>
      </c>
      <c r="P65" s="143">
        <v>0.12226297377535555</v>
      </c>
      <c r="Q65" s="143">
        <v>-0.26535495349502281</v>
      </c>
      <c r="R65" s="143">
        <v>0.21712881104971604</v>
      </c>
      <c r="S65" s="143">
        <v>0.52817359238899186</v>
      </c>
      <c r="T65" s="142">
        <v>0.42725469380917591</v>
      </c>
      <c r="U65" s="234"/>
      <c r="V65" s="95" t="s">
        <v>324</v>
      </c>
      <c r="W65" s="92">
        <v>1562.7052727967966</v>
      </c>
      <c r="X65" s="108">
        <v>-1017.0692584033823</v>
      </c>
      <c r="Y65" s="100">
        <v>-76.922936487331754</v>
      </c>
      <c r="Z65" s="93">
        <v>-31.668626664595649</v>
      </c>
      <c r="AA65" s="93">
        <v>267.65110305837152</v>
      </c>
      <c r="AB65" s="93">
        <v>76.299622951017227</v>
      </c>
      <c r="AC65" s="93">
        <v>-191.25133407509202</v>
      </c>
      <c r="AD65" s="94">
        <v>-197.95370175704011</v>
      </c>
      <c r="AE65" s="102">
        <v>-1484.8319498940109</v>
      </c>
      <c r="AF65" s="100">
        <v>1410.3172281025909</v>
      </c>
      <c r="AG65" s="93">
        <v>-420.36557101868675</v>
      </c>
      <c r="AH65" s="93">
        <v>7.0331881501624594</v>
      </c>
      <c r="AI65" s="93">
        <v>264.36113209350151</v>
      </c>
      <c r="AJ65" s="93">
        <v>651.76326741341472</v>
      </c>
      <c r="AK65" s="93">
        <v>60.309120476289536</v>
      </c>
      <c r="AL65" s="93">
        <v>-57.066647778163315</v>
      </c>
      <c r="AM65" s="93">
        <v>397.25326007802505</v>
      </c>
      <c r="AN65" s="93">
        <v>507.02947868809861</v>
      </c>
      <c r="AO65" s="100">
        <v>2731.4470972195268</v>
      </c>
      <c r="AP65" s="234"/>
      <c r="AQ65" s="95" t="s">
        <v>324</v>
      </c>
      <c r="AR65" s="140">
        <v>0.26076240764771885</v>
      </c>
      <c r="AS65" s="141">
        <v>0.13787918270589117</v>
      </c>
      <c r="AT65" s="142">
        <v>-0.61538761959670785</v>
      </c>
      <c r="AU65" s="143">
        <v>0.33438595084260836</v>
      </c>
      <c r="AV65" s="143">
        <v>0.32973094128747604</v>
      </c>
      <c r="AW65" s="143">
        <v>-1.2080739289673459</v>
      </c>
      <c r="AX65" s="143">
        <v>-2.2982384850161575</v>
      </c>
      <c r="AY65" s="144">
        <v>-0.76006590686504838</v>
      </c>
      <c r="AZ65" s="145">
        <v>-3.7054119092063464</v>
      </c>
      <c r="BA65" s="142">
        <v>0.30147974367602526</v>
      </c>
      <c r="BB65" s="143">
        <v>0.11260478467818302</v>
      </c>
      <c r="BC65" s="143">
        <v>1.0070671872641768E-3</v>
      </c>
      <c r="BD65" s="143">
        <v>-0.13272383993992998</v>
      </c>
      <c r="BE65" s="143">
        <v>1.5953814546856071</v>
      </c>
      <c r="BF65" s="143">
        <v>0.83541483011753126</v>
      </c>
      <c r="BG65" s="143">
        <v>0.10804721456880717</v>
      </c>
      <c r="BH65" s="143">
        <v>0.54682433170578637</v>
      </c>
      <c r="BI65" s="143">
        <v>0.34254359137291246</v>
      </c>
      <c r="BJ65" s="142">
        <v>1.0867514184961014</v>
      </c>
      <c r="BK65" s="234"/>
      <c r="BL65" s="95" t="s">
        <v>324</v>
      </c>
      <c r="BM65" s="92">
        <v>4582.6841495116241</v>
      </c>
      <c r="BN65" s="108">
        <v>27.015115668538783</v>
      </c>
      <c r="BO65" s="100">
        <v>-965.2196475987439</v>
      </c>
      <c r="BP65" s="93">
        <v>90.507147009218897</v>
      </c>
      <c r="BQ65" s="93">
        <v>93.771265900904837</v>
      </c>
      <c r="BR65" s="93">
        <v>-188.9616760878871</v>
      </c>
      <c r="BS65" s="93">
        <v>-461.92151856774581</v>
      </c>
      <c r="BT65" s="94">
        <v>-498.61486585325474</v>
      </c>
      <c r="BU65" s="102">
        <v>-3914.1668251645024</v>
      </c>
      <c r="BV65" s="100">
        <v>2533.0685231605312</v>
      </c>
      <c r="BW65" s="93">
        <v>271.22926801189897</v>
      </c>
      <c r="BX65" s="93">
        <v>1.0358681957150111</v>
      </c>
      <c r="BY65" s="93">
        <v>-142.24572540065856</v>
      </c>
      <c r="BZ65" s="93">
        <v>644.1114366140464</v>
      </c>
      <c r="CA65" s="93">
        <v>409.17377260723151</v>
      </c>
      <c r="CB65" s="93">
        <v>23.149722777423449</v>
      </c>
      <c r="CC65" s="93">
        <v>997.17514345640666</v>
      </c>
      <c r="CD65" s="93">
        <v>329.43903689854778</v>
      </c>
      <c r="CE65" s="100">
        <v>6902.2950103903422</v>
      </c>
    </row>
    <row r="66" spans="1:83">
      <c r="A66" s="69" t="s">
        <v>325</v>
      </c>
      <c r="B66" s="134">
        <v>2.4045975216746562E-2</v>
      </c>
      <c r="C66" s="135">
        <v>1.3830598124873195</v>
      </c>
      <c r="D66" s="136">
        <v>-0.47077144678712157</v>
      </c>
      <c r="E66" s="137">
        <v>-6.5368544843580345E-2</v>
      </c>
      <c r="F66" s="137">
        <v>-0.68579043480705426</v>
      </c>
      <c r="G66" s="137">
        <v>-0.95239821904619104</v>
      </c>
      <c r="H66" s="137">
        <v>-0.39300301319555864</v>
      </c>
      <c r="I66" s="138">
        <v>-0.45478634762051717</v>
      </c>
      <c r="J66" s="139">
        <v>-0.70124636593650314</v>
      </c>
      <c r="K66" s="136">
        <v>8.1160866423513056E-2</v>
      </c>
      <c r="L66" s="137">
        <v>0.22913878561834355</v>
      </c>
      <c r="M66" s="137">
        <v>-6.0566586246491028E-2</v>
      </c>
      <c r="N66" s="137">
        <v>-0.16151854980743785</v>
      </c>
      <c r="O66" s="137">
        <v>0.21012219194507242</v>
      </c>
      <c r="P66" s="137">
        <v>0.21549619862173408</v>
      </c>
      <c r="Q66" s="137">
        <v>9.867932763905074E-2</v>
      </c>
      <c r="R66" s="137">
        <v>-2.5479516454263162E-2</v>
      </c>
      <c r="S66" s="137">
        <v>0.206776738227199</v>
      </c>
      <c r="T66" s="136">
        <v>0.14259799997868861</v>
      </c>
      <c r="V66" s="69" t="s">
        <v>325</v>
      </c>
      <c r="W66" s="74">
        <v>423.6901242879685</v>
      </c>
      <c r="X66" s="106">
        <v>271.36103212758826</v>
      </c>
      <c r="Y66" s="101">
        <v>-733.84892297795159</v>
      </c>
      <c r="Z66" s="75">
        <v>-17.752252531932754</v>
      </c>
      <c r="AA66" s="75">
        <v>-195.67310996265951</v>
      </c>
      <c r="AB66" s="75">
        <v>-147.17032456126435</v>
      </c>
      <c r="AC66" s="75">
        <v>-77.174064827366237</v>
      </c>
      <c r="AD66" s="76">
        <v>-296.079171094716</v>
      </c>
      <c r="AE66" s="103">
        <v>-713.30512128333794</v>
      </c>
      <c r="AF66" s="101">
        <v>683.97907531040255</v>
      </c>
      <c r="AG66" s="75">
        <v>552.54426519473782</v>
      </c>
      <c r="AH66" s="75">
        <v>-62.299351059860783</v>
      </c>
      <c r="AI66" s="75">
        <v>-172.87647465674672</v>
      </c>
      <c r="AJ66" s="75">
        <v>86.187118064175593</v>
      </c>
      <c r="AK66" s="75">
        <v>106.42859053164284</v>
      </c>
      <c r="AL66" s="75">
        <v>21.165444360660331</v>
      </c>
      <c r="AM66" s="75">
        <v>-46.717882887896849</v>
      </c>
      <c r="AN66" s="75">
        <v>199.54736576369032</v>
      </c>
      <c r="AO66" s="101">
        <v>915.52661932597402</v>
      </c>
      <c r="AQ66" s="69" t="s">
        <v>325</v>
      </c>
      <c r="AR66" s="134">
        <v>0.10636677654958238</v>
      </c>
      <c r="AS66" s="135">
        <v>0.61671892810752915</v>
      </c>
      <c r="AT66" s="136">
        <v>-0.90075455648318536</v>
      </c>
      <c r="AU66" s="137">
        <v>0.87444524740303287</v>
      </c>
      <c r="AV66" s="137">
        <v>9.6049098149708634E-2</v>
      </c>
      <c r="AW66" s="137">
        <v>-2.9643698340390712</v>
      </c>
      <c r="AX66" s="137">
        <v>-2.1631437749686788</v>
      </c>
      <c r="AY66" s="138">
        <v>-1.178157364700172</v>
      </c>
      <c r="AZ66" s="139">
        <v>-3.9904600943578283</v>
      </c>
      <c r="BA66" s="136">
        <v>0.37056476547159267</v>
      </c>
      <c r="BB66" s="137">
        <v>0.33092140648005586</v>
      </c>
      <c r="BC66" s="137">
        <v>-0.45437763460226543</v>
      </c>
      <c r="BD66" s="137">
        <v>0.90333911023856572</v>
      </c>
      <c r="BE66" s="137">
        <v>1.7577240238483061</v>
      </c>
      <c r="BF66" s="137">
        <v>0.57036446011990982</v>
      </c>
      <c r="BG66" s="137">
        <v>0.33768679733661155</v>
      </c>
      <c r="BH66" s="137">
        <v>0.3477280484222689</v>
      </c>
      <c r="BI66" s="137">
        <v>0.13579242901387012</v>
      </c>
      <c r="BJ66" s="136">
        <v>0.6647326803730591</v>
      </c>
      <c r="BL66" s="69" t="s">
        <v>325</v>
      </c>
      <c r="BM66" s="74">
        <v>1872.6415810710751</v>
      </c>
      <c r="BN66" s="106">
        <v>121.9239548341684</v>
      </c>
      <c r="BO66" s="101">
        <v>-1410.208424774406</v>
      </c>
      <c r="BP66" s="75">
        <v>235.26218567616161</v>
      </c>
      <c r="BQ66" s="75">
        <v>27.191143402727903</v>
      </c>
      <c r="BR66" s="75">
        <v>-467.57016550758635</v>
      </c>
      <c r="BS66" s="75">
        <v>-432.46228557614813</v>
      </c>
      <c r="BT66" s="76">
        <v>-772.62930276959378</v>
      </c>
      <c r="BU66" s="103">
        <v>-4198.1417605997121</v>
      </c>
      <c r="BV66" s="101">
        <v>3113.9112478771713</v>
      </c>
      <c r="BW66" s="75">
        <v>797.17290332808625</v>
      </c>
      <c r="BX66" s="75">
        <v>-469.22602327668574</v>
      </c>
      <c r="BY66" s="75">
        <v>956.65805611042015</v>
      </c>
      <c r="BZ66" s="75">
        <v>710.01141636408283</v>
      </c>
      <c r="CA66" s="75">
        <v>280.69586224928207</v>
      </c>
      <c r="CB66" s="75">
        <v>72.256937929167179</v>
      </c>
      <c r="CC66" s="75">
        <v>635.20437493122881</v>
      </c>
      <c r="CD66" s="75">
        <v>131.13772024176433</v>
      </c>
      <c r="CE66" s="101">
        <v>4245.6685029059881</v>
      </c>
    </row>
    <row r="67" spans="1:83">
      <c r="A67" s="69" t="s">
        <v>326</v>
      </c>
      <c r="B67" s="134">
        <v>0.20079999879305532</v>
      </c>
      <c r="C67" s="135">
        <v>0.90924505814209411</v>
      </c>
      <c r="D67" s="136">
        <v>8.8334779317356116E-2</v>
      </c>
      <c r="E67" s="137">
        <v>0.29570522627211382</v>
      </c>
      <c r="F67" s="137">
        <v>1.1698625668800311</v>
      </c>
      <c r="G67" s="137">
        <v>0.5259190837383132</v>
      </c>
      <c r="H67" s="137">
        <v>-0.17947067085254398</v>
      </c>
      <c r="I67" s="138">
        <v>-0.49392105785721618</v>
      </c>
      <c r="J67" s="139">
        <v>-0.85226567488292382</v>
      </c>
      <c r="K67" s="136">
        <v>0.30326250129135701</v>
      </c>
      <c r="L67" s="137">
        <v>0.41070468161641394</v>
      </c>
      <c r="M67" s="137">
        <v>0.3639169483226512</v>
      </c>
      <c r="N67" s="137">
        <v>0.68264230411165805</v>
      </c>
      <c r="O67" s="137">
        <v>1.1694299454066526</v>
      </c>
      <c r="P67" s="137">
        <v>-4.4317293354045884E-2</v>
      </c>
      <c r="Q67" s="137">
        <v>-0.24391817794263693</v>
      </c>
      <c r="R67" s="137">
        <v>0.10343799615404325</v>
      </c>
      <c r="S67" s="137">
        <v>-0.13897255154511345</v>
      </c>
      <c r="T67" s="136">
        <v>0.23699282449030079</v>
      </c>
      <c r="V67" s="69" t="s">
        <v>326</v>
      </c>
      <c r="W67" s="74">
        <v>3538.9470906171482</v>
      </c>
      <c r="X67" s="106">
        <v>180.8643050085775</v>
      </c>
      <c r="Y67" s="101">
        <v>137.04996005966677</v>
      </c>
      <c r="Z67" s="75">
        <v>80.252702363603021</v>
      </c>
      <c r="AA67" s="75">
        <v>331.50185221673746</v>
      </c>
      <c r="AB67" s="75">
        <v>80.494196144381931</v>
      </c>
      <c r="AC67" s="75">
        <v>-35.10417965094166</v>
      </c>
      <c r="AD67" s="76">
        <v>-320.09461101410125</v>
      </c>
      <c r="AE67" s="103">
        <v>-860.84213001476019</v>
      </c>
      <c r="AF67" s="101">
        <v>2557.8035628654761</v>
      </c>
      <c r="AG67" s="75">
        <v>992.64079764802591</v>
      </c>
      <c r="AH67" s="75">
        <v>374.1016226157808</v>
      </c>
      <c r="AI67" s="75">
        <v>729.46533120682579</v>
      </c>
      <c r="AJ67" s="75">
        <v>480.68020596884162</v>
      </c>
      <c r="AK67" s="75">
        <v>-21.934452905035869</v>
      </c>
      <c r="AL67" s="75">
        <v>-52.368932810426486</v>
      </c>
      <c r="AM67" s="75">
        <v>189.61007073803921</v>
      </c>
      <c r="AN67" s="75">
        <v>-134.3910795966076</v>
      </c>
      <c r="AO67" s="101">
        <v>1523.7425415676553</v>
      </c>
      <c r="AQ67" s="69" t="s">
        <v>326</v>
      </c>
      <c r="AR67" s="134">
        <v>0.37343617338805313</v>
      </c>
      <c r="AS67" s="135">
        <v>2.1779863378701414</v>
      </c>
      <c r="AT67" s="136">
        <v>-0.78914255242082954</v>
      </c>
      <c r="AU67" s="137">
        <v>0.67420247413558787</v>
      </c>
      <c r="AV67" s="137">
        <v>1.3510682346722813</v>
      </c>
      <c r="AW67" s="137">
        <v>-2.7691952927553221</v>
      </c>
      <c r="AX67" s="137">
        <v>-1.7958854863858509</v>
      </c>
      <c r="AY67" s="138">
        <v>-1.5335933496739118</v>
      </c>
      <c r="AZ67" s="139">
        <v>-3.7024687389536459</v>
      </c>
      <c r="BA67" s="136">
        <v>0.47792671001938292</v>
      </c>
      <c r="BB67" s="137">
        <v>0.24488087255050139</v>
      </c>
      <c r="BC67" s="137">
        <v>0.27774132218174596</v>
      </c>
      <c r="BD67" s="137">
        <v>0.39101231120517443</v>
      </c>
      <c r="BE67" s="137">
        <v>3.1466906786537852</v>
      </c>
      <c r="BF67" s="137">
        <v>0.50657365946429334</v>
      </c>
      <c r="BG67" s="137">
        <v>-0.46775446776337049</v>
      </c>
      <c r="BH67" s="137">
        <v>0.39809391130212202</v>
      </c>
      <c r="BI67" s="137">
        <v>0.60571712772419239</v>
      </c>
      <c r="BJ67" s="136">
        <v>1.1304734188008592</v>
      </c>
      <c r="BL67" s="69" t="s">
        <v>326</v>
      </c>
      <c r="BM67" s="74">
        <v>6570.2083973085973</v>
      </c>
      <c r="BN67" s="106">
        <v>427.85901125363671</v>
      </c>
      <c r="BO67" s="101">
        <v>-1235.1704914820439</v>
      </c>
      <c r="BP67" s="75">
        <v>182.28676832805286</v>
      </c>
      <c r="BQ67" s="75">
        <v>382.16527903310634</v>
      </c>
      <c r="BR67" s="75">
        <v>-438.20103055201253</v>
      </c>
      <c r="BS67" s="75">
        <v>-357.05421760138415</v>
      </c>
      <c r="BT67" s="76">
        <v>-1004.3672906897918</v>
      </c>
      <c r="BU67" s="103">
        <v>-3850.4151472159137</v>
      </c>
      <c r="BV67" s="101">
        <v>4023.9647919571726</v>
      </c>
      <c r="BW67" s="75">
        <v>592.83678352992865</v>
      </c>
      <c r="BX67" s="75">
        <v>285.75962523730414</v>
      </c>
      <c r="BY67" s="75">
        <v>419.04596236087673</v>
      </c>
      <c r="BZ67" s="75">
        <v>1268.6157116925824</v>
      </c>
      <c r="CA67" s="75">
        <v>249.34990325735998</v>
      </c>
      <c r="CB67" s="75">
        <v>-100.65215587275816</v>
      </c>
      <c r="CC67" s="75">
        <v>727.59610005354625</v>
      </c>
      <c r="CD67" s="75">
        <v>581.41286169839441</v>
      </c>
      <c r="CE67" s="101">
        <v>7204.1498828369658</v>
      </c>
    </row>
    <row r="68" spans="1:83">
      <c r="A68" s="69" t="s">
        <v>327</v>
      </c>
      <c r="B68" s="134">
        <v>-0.10935982533731847</v>
      </c>
      <c r="C68" s="135">
        <v>-3.3605706534759805</v>
      </c>
      <c r="D68" s="136">
        <v>-7.4867868575434482E-2</v>
      </c>
      <c r="E68" s="137">
        <v>7.8660205437386388E-2</v>
      </c>
      <c r="F68" s="137">
        <v>0.45181368178854875</v>
      </c>
      <c r="G68" s="137">
        <v>1.0568319726299791</v>
      </c>
      <c r="H68" s="137">
        <v>-0.50441307092116139</v>
      </c>
      <c r="I68" s="138">
        <v>-0.51377290705388878</v>
      </c>
      <c r="J68" s="139">
        <v>-0.36611584584771428</v>
      </c>
      <c r="K68" s="136">
        <v>9.3087415826742514E-2</v>
      </c>
      <c r="L68" s="137">
        <v>0.26548173123255303</v>
      </c>
      <c r="M68" s="137">
        <v>-0.28281153528874059</v>
      </c>
      <c r="N68" s="137">
        <v>-0.15621186745916615</v>
      </c>
      <c r="O68" s="137">
        <v>-1.0616696201688036</v>
      </c>
      <c r="P68" s="137">
        <v>0.28273024801497293</v>
      </c>
      <c r="Q68" s="137">
        <v>0.5448588746107319</v>
      </c>
      <c r="R68" s="137">
        <v>0.39349011439016035</v>
      </c>
      <c r="S68" s="137">
        <v>6.8294236912458395E-2</v>
      </c>
      <c r="T68" s="136">
        <v>-0.24228328311469705</v>
      </c>
      <c r="V68" s="69" t="s">
        <v>327</v>
      </c>
      <c r="W68" s="74">
        <v>-1931.2538419056218</v>
      </c>
      <c r="X68" s="106">
        <v>-674.55272679017435</v>
      </c>
      <c r="Y68" s="101">
        <v>-116.25887549234903</v>
      </c>
      <c r="Z68" s="75">
        <v>21.411055532847968</v>
      </c>
      <c r="AA68" s="75">
        <v>129.52740139152229</v>
      </c>
      <c r="AB68" s="75">
        <v>162.60340422152512</v>
      </c>
      <c r="AC68" s="75">
        <v>-98.485329617247771</v>
      </c>
      <c r="AD68" s="76">
        <v>-331.31540702100028</v>
      </c>
      <c r="AE68" s="103">
        <v>-366.64843554189429</v>
      </c>
      <c r="AF68" s="101">
        <v>787.50715570745524</v>
      </c>
      <c r="AG68" s="75">
        <v>644.28366930986522</v>
      </c>
      <c r="AH68" s="75">
        <v>-291.78437495690014</v>
      </c>
      <c r="AI68" s="75">
        <v>-168.06608620990301</v>
      </c>
      <c r="AJ68" s="75">
        <v>-441.4898475854643</v>
      </c>
      <c r="AK68" s="75">
        <v>139.87282365560532</v>
      </c>
      <c r="AL68" s="75">
        <v>116.6951934815188</v>
      </c>
      <c r="AM68" s="75">
        <v>722.04476080188761</v>
      </c>
      <c r="AN68" s="75">
        <v>65.951017210871214</v>
      </c>
      <c r="AO68" s="101">
        <v>-1561.4492557195481</v>
      </c>
      <c r="AQ68" s="69" t="s">
        <v>327</v>
      </c>
      <c r="AR68" s="134">
        <v>0.20415883648452482</v>
      </c>
      <c r="AS68" s="135">
        <v>-6.0055826599133226</v>
      </c>
      <c r="AT68" s="136">
        <v>-0.50653063612408067</v>
      </c>
      <c r="AU68" s="137">
        <v>0.19214819255275462</v>
      </c>
      <c r="AV68" s="137">
        <v>1.8857605597692118</v>
      </c>
      <c r="AW68" s="137">
        <v>1.1200799320311816</v>
      </c>
      <c r="AX68" s="137">
        <v>-2.0274837943725088</v>
      </c>
      <c r="AY68" s="138">
        <v>-1.7541005300937607</v>
      </c>
      <c r="AZ68" s="139">
        <v>-3.3192635147274108</v>
      </c>
      <c r="BA68" s="136">
        <v>0.64654502881016374</v>
      </c>
      <c r="BB68" s="137">
        <v>0.73236615656553372</v>
      </c>
      <c r="BC68" s="137">
        <v>2.6300496931419559E-2</v>
      </c>
      <c r="BD68" s="137">
        <v>0.61150001526397713</v>
      </c>
      <c r="BE68" s="137">
        <v>1.9252428783007813</v>
      </c>
      <c r="BF68" s="137">
        <v>0.57711576696255484</v>
      </c>
      <c r="BG68" s="137">
        <v>0.1321740463000376</v>
      </c>
      <c r="BH68" s="137">
        <v>0.68988196418156011</v>
      </c>
      <c r="BI68" s="137">
        <v>0.66474832487346536</v>
      </c>
      <c r="BJ68" s="136">
        <v>0.56456384220402445</v>
      </c>
      <c r="BL68" s="69" t="s">
        <v>327</v>
      </c>
      <c r="BM68" s="74">
        <v>3594.0886457962915</v>
      </c>
      <c r="BN68" s="106">
        <v>-1239.3966480573908</v>
      </c>
      <c r="BO68" s="101">
        <v>-789.9807748979656</v>
      </c>
      <c r="BP68" s="75">
        <v>52.242878699922585</v>
      </c>
      <c r="BQ68" s="75">
        <v>533.00724670397176</v>
      </c>
      <c r="BR68" s="75">
        <v>172.22689875565993</v>
      </c>
      <c r="BS68" s="75">
        <v>-402.01490817064769</v>
      </c>
      <c r="BT68" s="76">
        <v>-1145.4428908868576</v>
      </c>
      <c r="BU68" s="103">
        <v>-3425.6276367340033</v>
      </c>
      <c r="BV68" s="101">
        <v>5439.6070219859248</v>
      </c>
      <c r="BW68" s="75">
        <v>1769.1031611339422</v>
      </c>
      <c r="BX68" s="75">
        <v>27.051084749182337</v>
      </c>
      <c r="BY68" s="75">
        <v>652.88390243367758</v>
      </c>
      <c r="BZ68" s="75">
        <v>777.14074386096763</v>
      </c>
      <c r="CA68" s="75">
        <v>284.67608175850182</v>
      </c>
      <c r="CB68" s="75">
        <v>28.42505725358933</v>
      </c>
      <c r="CC68" s="75">
        <v>1262.190208730055</v>
      </c>
      <c r="CD68" s="75">
        <v>638.13678206605255</v>
      </c>
      <c r="CE68" s="101">
        <v>3609.267002393608</v>
      </c>
    </row>
    <row r="69" spans="1:83" s="232" customFormat="1">
      <c r="A69" s="95" t="s">
        <v>328</v>
      </c>
      <c r="B69" s="140">
        <v>0.4045273374154279</v>
      </c>
      <c r="C69" s="141">
        <v>3.4212553804763957</v>
      </c>
      <c r="D69" s="142">
        <v>-6.1302655936845696E-2</v>
      </c>
      <c r="E69" s="143">
        <v>0.6808133499239144</v>
      </c>
      <c r="F69" s="143">
        <v>0.53627929411712572</v>
      </c>
      <c r="G69" s="143">
        <v>-0.36365507043407685</v>
      </c>
      <c r="H69" s="143">
        <v>-0.53160663465748881</v>
      </c>
      <c r="I69" s="144">
        <v>-0.42896827207682398</v>
      </c>
      <c r="J69" s="145">
        <v>4.7342695237651E-3</v>
      </c>
      <c r="K69" s="142">
        <v>0.43572343303930339</v>
      </c>
      <c r="L69" s="143">
        <v>0.70067087468099754</v>
      </c>
      <c r="M69" s="143">
        <v>-5.0454837970359545E-2</v>
      </c>
      <c r="N69" s="143">
        <v>0.25541405595557176</v>
      </c>
      <c r="O69" s="143">
        <v>0.91142650248701162</v>
      </c>
      <c r="P69" s="143">
        <v>-0.60438566514197101</v>
      </c>
      <c r="Q69" s="143">
        <v>8.9461324771700212E-2</v>
      </c>
      <c r="R69" s="143">
        <v>0.84668612852281111</v>
      </c>
      <c r="S69" s="143">
        <v>0.11179475787264082</v>
      </c>
      <c r="T69" s="142">
        <v>0.44695772519502963</v>
      </c>
      <c r="U69" s="234"/>
      <c r="V69" s="95" t="s">
        <v>328</v>
      </c>
      <c r="W69" s="92">
        <v>7135.9898755569011</v>
      </c>
      <c r="X69" s="108">
        <v>663.65553656683551</v>
      </c>
      <c r="Y69" s="100">
        <v>-95.1228098651045</v>
      </c>
      <c r="Z69" s="93">
        <v>185.46097873265535</v>
      </c>
      <c r="AA69" s="93">
        <v>154.43690379494365</v>
      </c>
      <c r="AB69" s="93">
        <v>-56.543022083375035</v>
      </c>
      <c r="AC69" s="93">
        <v>-103.27124709373675</v>
      </c>
      <c r="AD69" s="94">
        <v>-275.20642321556079</v>
      </c>
      <c r="AE69" s="102">
        <v>4.7237983530794736</v>
      </c>
      <c r="AF69" s="100">
        <v>3689.5936382057844</v>
      </c>
      <c r="AG69" s="93">
        <v>1704.9356515997788</v>
      </c>
      <c r="AH69" s="93">
        <v>-51.908413212295272</v>
      </c>
      <c r="AI69" s="93">
        <v>274.36701993162569</v>
      </c>
      <c r="AJ69" s="93">
        <v>374.98816485819407</v>
      </c>
      <c r="AK69" s="93">
        <v>-299.8481492222927</v>
      </c>
      <c r="AL69" s="93">
        <v>19.264783525381063</v>
      </c>
      <c r="AM69" s="93">
        <v>1559.7618439504877</v>
      </c>
      <c r="AN69" s="93">
        <v>108.03273677491234</v>
      </c>
      <c r="AO69" s="100">
        <v>2873.5408360903384</v>
      </c>
      <c r="AP69" s="234"/>
      <c r="AQ69" s="95" t="s">
        <v>328</v>
      </c>
      <c r="AR69" s="140">
        <v>0.52028219989272984</v>
      </c>
      <c r="AS69" s="141">
        <v>2.2493400004008235</v>
      </c>
      <c r="AT69" s="142">
        <v>-0.51845599433489875</v>
      </c>
      <c r="AU69" s="143">
        <v>0.99190157838608961</v>
      </c>
      <c r="AV69" s="143">
        <v>1.471280630170213</v>
      </c>
      <c r="AW69" s="143">
        <v>0.25487130788370838</v>
      </c>
      <c r="AX69" s="143">
        <v>-1.5991982701934249</v>
      </c>
      <c r="AY69" s="144">
        <v>-1.8780965568574226</v>
      </c>
      <c r="AZ69" s="145">
        <v>-1.9033416913517121</v>
      </c>
      <c r="BA69" s="142">
        <v>0.91592168501080096</v>
      </c>
      <c r="BB69" s="143">
        <v>1.6150001862480723</v>
      </c>
      <c r="BC69" s="143">
        <v>-3.1003528801565317E-2</v>
      </c>
      <c r="BD69" s="143">
        <v>0.61933815933863379</v>
      </c>
      <c r="BE69" s="143">
        <v>1.219879811352742</v>
      </c>
      <c r="BF69" s="143">
        <v>-0.15283401750683101</v>
      </c>
      <c r="BG69" s="143">
        <v>0.48840457495231693</v>
      </c>
      <c r="BH69" s="143">
        <v>1.3224090854241588</v>
      </c>
      <c r="BI69" s="143">
        <v>0.24780380985280903</v>
      </c>
      <c r="BJ69" s="142">
        <v>0.58429381255646895</v>
      </c>
      <c r="BK69" s="234"/>
      <c r="BL69" s="95" t="s">
        <v>328</v>
      </c>
      <c r="BM69" s="92">
        <v>9167.373248556396</v>
      </c>
      <c r="BN69" s="108">
        <v>441.32814691282692</v>
      </c>
      <c r="BO69" s="100">
        <v>-808.18064827573835</v>
      </c>
      <c r="BP69" s="93">
        <v>269.37248409717358</v>
      </c>
      <c r="BQ69" s="93">
        <v>419.79304744054389</v>
      </c>
      <c r="BR69" s="93">
        <v>39.384253721267669</v>
      </c>
      <c r="BS69" s="93">
        <v>-314.03482118929242</v>
      </c>
      <c r="BT69" s="94">
        <v>-1222.6956123453783</v>
      </c>
      <c r="BU69" s="102">
        <v>-1936.0718884869129</v>
      </c>
      <c r="BV69" s="100">
        <v>7718.8834320891183</v>
      </c>
      <c r="BW69" s="93">
        <v>3894.4043837524077</v>
      </c>
      <c r="BX69" s="93">
        <v>-31.890516613275395</v>
      </c>
      <c r="BY69" s="93">
        <v>662.88979027180176</v>
      </c>
      <c r="BZ69" s="93">
        <v>500.36564130574698</v>
      </c>
      <c r="CA69" s="93">
        <v>-75.481187940080417</v>
      </c>
      <c r="CB69" s="93">
        <v>104.75648855713371</v>
      </c>
      <c r="CC69" s="93">
        <v>2424.6987926025176</v>
      </c>
      <c r="CD69" s="93">
        <v>239.14004015286628</v>
      </c>
      <c r="CE69" s="100">
        <v>3751.3607412644196</v>
      </c>
    </row>
    <row r="70" spans="1:83">
      <c r="A70" s="69" t="s">
        <v>329</v>
      </c>
      <c r="B70" s="134">
        <v>0.3340455084527516</v>
      </c>
      <c r="C70" s="135">
        <v>0.36358129485996038</v>
      </c>
      <c r="D70" s="136">
        <v>-1.570631487523011E-2</v>
      </c>
      <c r="E70" s="137">
        <v>0.20942546743041301</v>
      </c>
      <c r="F70" s="137">
        <v>0.23175155453478702</v>
      </c>
      <c r="G70" s="137">
        <v>-0.38042285023224265</v>
      </c>
      <c r="H70" s="137">
        <v>-0.6733608723008544</v>
      </c>
      <c r="I70" s="138">
        <v>6.28621606406643E-2</v>
      </c>
      <c r="J70" s="139">
        <v>0.22250574120010747</v>
      </c>
      <c r="K70" s="136">
        <v>0.61877338795939263</v>
      </c>
      <c r="L70" s="137">
        <v>0.75226292238093073</v>
      </c>
      <c r="M70" s="137">
        <v>0.69793336654877525</v>
      </c>
      <c r="N70" s="137">
        <v>1.4819466900381606</v>
      </c>
      <c r="O70" s="137">
        <v>1.1672022353040212</v>
      </c>
      <c r="P70" s="137">
        <v>-0.15485141420468196</v>
      </c>
      <c r="Q70" s="137">
        <v>0.74525873836293055</v>
      </c>
      <c r="R70" s="137">
        <v>0.46190790624094369</v>
      </c>
      <c r="S70" s="137">
        <v>-0.33233578895699445</v>
      </c>
      <c r="T70" s="136">
        <v>5.9425327521744897E-2</v>
      </c>
      <c r="V70" s="69" t="s">
        <v>329</v>
      </c>
      <c r="W70" s="74">
        <v>5916.505626657512</v>
      </c>
      <c r="X70" s="106">
        <v>72.940471376939968</v>
      </c>
      <c r="Y70" s="101">
        <v>-24.356414928566664</v>
      </c>
      <c r="Z70" s="75">
        <v>57.438183001871948</v>
      </c>
      <c r="AA70" s="75">
        <v>67.097373717111623</v>
      </c>
      <c r="AB70" s="75">
        <v>-58.935062980463044</v>
      </c>
      <c r="AC70" s="75">
        <v>-130.11339504109856</v>
      </c>
      <c r="AD70" s="76">
        <v>40.156486373976804</v>
      </c>
      <c r="AE70" s="103">
        <v>222.02411779674003</v>
      </c>
      <c r="AF70" s="101">
        <v>5262.4436631677672</v>
      </c>
      <c r="AG70" s="75">
        <v>1843.2996802265698</v>
      </c>
      <c r="AH70" s="75">
        <v>717.67814453094616</v>
      </c>
      <c r="AI70" s="75">
        <v>1595.9803079983249</v>
      </c>
      <c r="AJ70" s="75">
        <v>484.5988333306741</v>
      </c>
      <c r="AK70" s="75">
        <v>-76.360649842805287</v>
      </c>
      <c r="AL70" s="75">
        <v>160.62910409755204</v>
      </c>
      <c r="AM70" s="75">
        <v>858.12958492370672</v>
      </c>
      <c r="AN70" s="75">
        <v>-321.51134209733573</v>
      </c>
      <c r="AO70" s="101">
        <v>383.75963903265074</v>
      </c>
      <c r="AQ70" s="69" t="s">
        <v>329</v>
      </c>
      <c r="AR70" s="134">
        <v>0.83181969329146899</v>
      </c>
      <c r="AS70" s="135">
        <v>1.2211504215423385</v>
      </c>
      <c r="AT70" s="136">
        <v>-6.3608884558163936E-2</v>
      </c>
      <c r="AU70" s="137">
        <v>1.26960280605668</v>
      </c>
      <c r="AV70" s="137">
        <v>2.4087513214045231</v>
      </c>
      <c r="AW70" s="137">
        <v>0.83381835920695035</v>
      </c>
      <c r="AX70" s="137">
        <v>-1.8761611236249753</v>
      </c>
      <c r="AY70" s="138">
        <v>-1.3678494532401331</v>
      </c>
      <c r="AZ70" s="139">
        <v>-0.9907723840911653</v>
      </c>
      <c r="BA70" s="136">
        <v>1.4580183458659635</v>
      </c>
      <c r="BB70" s="137">
        <v>2.1453575244295253</v>
      </c>
      <c r="BC70" s="137">
        <v>0.72772079566472136</v>
      </c>
      <c r="BD70" s="137">
        <v>2.275657269156417</v>
      </c>
      <c r="BE70" s="137">
        <v>2.1866037793475179</v>
      </c>
      <c r="BF70" s="137">
        <v>-0.52182046143772753</v>
      </c>
      <c r="BG70" s="137">
        <v>1.1375013847312543</v>
      </c>
      <c r="BH70" s="137">
        <v>1.8163676219248748</v>
      </c>
      <c r="BI70" s="137">
        <v>-0.29152944300472328</v>
      </c>
      <c r="BJ70" s="136">
        <v>0.50075429300469043</v>
      </c>
      <c r="BL70" s="69" t="s">
        <v>329</v>
      </c>
      <c r="BM70" s="74">
        <v>14660.18875092594</v>
      </c>
      <c r="BN70" s="106">
        <v>242.90758616217863</v>
      </c>
      <c r="BO70" s="101">
        <v>-98.688140226353426</v>
      </c>
      <c r="BP70" s="75">
        <v>344.56291963097829</v>
      </c>
      <c r="BQ70" s="75">
        <v>682.56353112031502</v>
      </c>
      <c r="BR70" s="75">
        <v>127.61951530206898</v>
      </c>
      <c r="BS70" s="75">
        <v>-366.97415140302473</v>
      </c>
      <c r="BT70" s="76">
        <v>-886.45995487668552</v>
      </c>
      <c r="BU70" s="103">
        <v>-1000.742649406835</v>
      </c>
      <c r="BV70" s="101">
        <v>12297.348019946483</v>
      </c>
      <c r="BW70" s="75">
        <v>5185.1597987842397</v>
      </c>
      <c r="BX70" s="75">
        <v>748.08697897753154</v>
      </c>
      <c r="BY70" s="75">
        <v>2431.7465729268733</v>
      </c>
      <c r="BZ70" s="75">
        <v>898.77735657224548</v>
      </c>
      <c r="CA70" s="75">
        <v>-258.27042831452854</v>
      </c>
      <c r="CB70" s="75">
        <v>244.22014829402542</v>
      </c>
      <c r="CC70" s="75">
        <v>3329.5462604141212</v>
      </c>
      <c r="CD70" s="75">
        <v>-281.91866770815977</v>
      </c>
      <c r="CE70" s="101">
        <v>3219.5937609710963</v>
      </c>
    </row>
    <row r="71" spans="1:83">
      <c r="A71" s="69" t="s">
        <v>330</v>
      </c>
      <c r="B71" s="134">
        <v>0.33343287281919487</v>
      </c>
      <c r="C71" s="135">
        <v>4.1369996425171696</v>
      </c>
      <c r="D71" s="136">
        <v>-0.25570733680224667</v>
      </c>
      <c r="E71" s="137">
        <v>-0.16123517941529775</v>
      </c>
      <c r="F71" s="137">
        <v>-4.612435350626054E-2</v>
      </c>
      <c r="G71" s="137">
        <v>-0.63300405359206779</v>
      </c>
      <c r="H71" s="137">
        <v>-0.85729514621023517</v>
      </c>
      <c r="I71" s="138">
        <v>-0.11974764262155935</v>
      </c>
      <c r="J71" s="139">
        <v>0.12168866354012042</v>
      </c>
      <c r="K71" s="136">
        <v>0.29032826424379987</v>
      </c>
      <c r="L71" s="137">
        <v>0.44449195273406072</v>
      </c>
      <c r="M71" s="137">
        <v>5.7635072407036247E-2</v>
      </c>
      <c r="N71" s="137">
        <v>0.14280554705381476</v>
      </c>
      <c r="O71" s="137">
        <v>0.37412099704374757</v>
      </c>
      <c r="P71" s="137">
        <v>0.20000708352778673</v>
      </c>
      <c r="Q71" s="137">
        <v>1.056928960887249</v>
      </c>
      <c r="R71" s="137">
        <v>0.34897374277875759</v>
      </c>
      <c r="S71" s="137">
        <v>3.6173366639480342E-2</v>
      </c>
      <c r="T71" s="136">
        <v>0.44609062632732233</v>
      </c>
      <c r="V71" s="69" t="s">
        <v>330</v>
      </c>
      <c r="W71" s="74">
        <v>5925.3823978367727</v>
      </c>
      <c r="X71" s="106">
        <v>832.96867015182579</v>
      </c>
      <c r="Y71" s="101">
        <v>-396.47338269394822</v>
      </c>
      <c r="Z71" s="75">
        <v>-44.313859554615192</v>
      </c>
      <c r="AA71" s="75">
        <v>-13.385003139563196</v>
      </c>
      <c r="AB71" s="75">
        <v>-97.69185180455861</v>
      </c>
      <c r="AC71" s="75">
        <v>-164.53952446471521</v>
      </c>
      <c r="AD71" s="76">
        <v>-76.543143730494194</v>
      </c>
      <c r="AE71" s="103">
        <v>121.69544129012502</v>
      </c>
      <c r="AF71" s="101">
        <v>2484.4151473439997</v>
      </c>
      <c r="AG71" s="75">
        <v>1097.3495830781467</v>
      </c>
      <c r="AH71" s="75">
        <v>59.679222994032898</v>
      </c>
      <c r="AI71" s="75">
        <v>156.07337225250376</v>
      </c>
      <c r="AJ71" s="75">
        <v>157.14048040752823</v>
      </c>
      <c r="AK71" s="75">
        <v>98.475180241868657</v>
      </c>
      <c r="AL71" s="75">
        <v>229.50258146601482</v>
      </c>
      <c r="AM71" s="75">
        <v>651.31585770394304</v>
      </c>
      <c r="AN71" s="75">
        <v>34.878869199877954</v>
      </c>
      <c r="AO71" s="101">
        <v>2882.4966732962057</v>
      </c>
      <c r="AQ71" s="69" t="s">
        <v>330</v>
      </c>
      <c r="AR71" s="134">
        <v>0.96528782966731619</v>
      </c>
      <c r="AS71" s="135">
        <v>4.4588818317872869</v>
      </c>
      <c r="AT71" s="136">
        <v>-0.4071287118439626</v>
      </c>
      <c r="AU71" s="137">
        <v>0.80822538929086196</v>
      </c>
      <c r="AV71" s="137">
        <v>1.1778738745008122</v>
      </c>
      <c r="AW71" s="137">
        <v>-0.32865442579200765</v>
      </c>
      <c r="AX71" s="137">
        <v>-2.5424643385393075</v>
      </c>
      <c r="AY71" s="138">
        <v>-0.99696227715537766</v>
      </c>
      <c r="AZ71" s="139">
        <v>-1.8178633595333782E-2</v>
      </c>
      <c r="BA71" s="136">
        <v>1.4449352015400985</v>
      </c>
      <c r="BB71" s="137">
        <v>2.179728490145072</v>
      </c>
      <c r="BC71" s="137">
        <v>0.42032869479755597</v>
      </c>
      <c r="BD71" s="137">
        <v>1.7272791387993314</v>
      </c>
      <c r="BE71" s="137">
        <v>1.3832986660105684</v>
      </c>
      <c r="BF71" s="137">
        <v>-0.27866325845579132</v>
      </c>
      <c r="BG71" s="137">
        <v>2.4563626200734046</v>
      </c>
      <c r="BH71" s="137">
        <v>2.0661048771390744</v>
      </c>
      <c r="BI71" s="137">
        <v>-0.11665109383591776</v>
      </c>
      <c r="BJ71" s="136">
        <v>0.71040231030330414</v>
      </c>
      <c r="BL71" s="69" t="s">
        <v>330</v>
      </c>
      <c r="BM71" s="74">
        <v>17046.624058145564</v>
      </c>
      <c r="BN71" s="106">
        <v>895.01195130542692</v>
      </c>
      <c r="BO71" s="101">
        <v>-632.21148297996842</v>
      </c>
      <c r="BP71" s="75">
        <v>219.99635771276007</v>
      </c>
      <c r="BQ71" s="75">
        <v>337.67667576401436</v>
      </c>
      <c r="BR71" s="75">
        <v>-50.566532646871565</v>
      </c>
      <c r="BS71" s="75">
        <v>-496.40949621679829</v>
      </c>
      <c r="BT71" s="76">
        <v>-642.90848759307846</v>
      </c>
      <c r="BU71" s="103">
        <v>-18.205078101949766</v>
      </c>
      <c r="BV71" s="101">
        <v>12223.959604425007</v>
      </c>
      <c r="BW71" s="75">
        <v>5289.8685842143605</v>
      </c>
      <c r="BX71" s="75">
        <v>433.66457935578364</v>
      </c>
      <c r="BY71" s="75">
        <v>1858.3546139725513</v>
      </c>
      <c r="BZ71" s="75">
        <v>575.23763101093209</v>
      </c>
      <c r="CA71" s="75">
        <v>-137.86079516762402</v>
      </c>
      <c r="CB71" s="75">
        <v>526.09166257046672</v>
      </c>
      <c r="CC71" s="75">
        <v>3791.252047380025</v>
      </c>
      <c r="CD71" s="75">
        <v>-112.64871891167422</v>
      </c>
      <c r="CE71" s="101">
        <v>4578.3478926996468</v>
      </c>
    </row>
    <row r="72" spans="1:83">
      <c r="A72" s="69" t="s">
        <v>331</v>
      </c>
      <c r="B72" s="134">
        <v>0.14185118997904755</v>
      </c>
      <c r="C72" s="135">
        <v>-2.7025307603378401</v>
      </c>
      <c r="D72" s="136">
        <v>-0.17426765507330133</v>
      </c>
      <c r="E72" s="137">
        <v>0.38209582556194555</v>
      </c>
      <c r="F72" s="137">
        <v>-0.15688836499356817</v>
      </c>
      <c r="G72" s="137">
        <v>-0.61945821489903796</v>
      </c>
      <c r="H72" s="137">
        <v>0.33678772590324257</v>
      </c>
      <c r="I72" s="138">
        <v>-0.46666721250833154</v>
      </c>
      <c r="J72" s="139">
        <v>-0.18984138495999892</v>
      </c>
      <c r="K72" s="136">
        <v>0.26238899716906072</v>
      </c>
      <c r="L72" s="137">
        <v>0.25544632362988207</v>
      </c>
      <c r="M72" s="137">
        <v>0.15290721918237438</v>
      </c>
      <c r="N72" s="137">
        <v>6.8612605286522133E-2</v>
      </c>
      <c r="O72" s="137">
        <v>1.4489140623829</v>
      </c>
      <c r="P72" s="137">
        <v>-0.68710312633623039</v>
      </c>
      <c r="Q72" s="137">
        <v>7.7277075526915873E-2</v>
      </c>
      <c r="R72" s="137">
        <v>0.27607531374596039</v>
      </c>
      <c r="S72" s="137">
        <v>0.6002680128821769</v>
      </c>
      <c r="T72" s="136">
        <v>0.20075538748665078</v>
      </c>
      <c r="V72" s="69" t="s">
        <v>331</v>
      </c>
      <c r="W72" s="74">
        <v>2529.220096235862</v>
      </c>
      <c r="X72" s="106">
        <v>-566.65521519838876</v>
      </c>
      <c r="Y72" s="101">
        <v>-269.51049979717936</v>
      </c>
      <c r="Z72" s="75">
        <v>104.84585463385156</v>
      </c>
      <c r="AA72" s="75">
        <v>-45.507037161471089</v>
      </c>
      <c r="AB72" s="75">
        <v>-94.99615512303717</v>
      </c>
      <c r="AC72" s="75">
        <v>64.085074232451007</v>
      </c>
      <c r="AD72" s="76">
        <v>-297.93823637897731</v>
      </c>
      <c r="AE72" s="103">
        <v>-190.08298695494886</v>
      </c>
      <c r="AF72" s="101">
        <v>2251.8503389353864</v>
      </c>
      <c r="AG72" s="75">
        <v>633.44204052403802</v>
      </c>
      <c r="AH72" s="75">
        <v>158.42165319397463</v>
      </c>
      <c r="AI72" s="75">
        <v>75.094374015083304</v>
      </c>
      <c r="AJ72" s="75">
        <v>610.85815482567705</v>
      </c>
      <c r="AK72" s="75">
        <v>-338.9776652716173</v>
      </c>
      <c r="AL72" s="75">
        <v>16.9573721445704</v>
      </c>
      <c r="AM72" s="75">
        <v>517.05817691251286</v>
      </c>
      <c r="AN72" s="75">
        <v>578.99623259140935</v>
      </c>
      <c r="AO72" s="101">
        <v>1303.0046473755501</v>
      </c>
      <c r="AQ72" s="69" t="s">
        <v>331</v>
      </c>
      <c r="AR72" s="134">
        <v>1.2192014338153312</v>
      </c>
      <c r="AS72" s="135">
        <v>5.1701661585132008</v>
      </c>
      <c r="AT72" s="136">
        <v>-0.50619798432419705</v>
      </c>
      <c r="AU72" s="137">
        <v>1.1138730300752631</v>
      </c>
      <c r="AV72" s="137">
        <v>0.56477216275305775</v>
      </c>
      <c r="AW72" s="137">
        <v>-1.9819627207631973</v>
      </c>
      <c r="AX72" s="137">
        <v>-1.7184945607299551</v>
      </c>
      <c r="AY72" s="138">
        <v>-0.95008536775466057</v>
      </c>
      <c r="AZ72" s="139">
        <v>0.15871140546672713</v>
      </c>
      <c r="BA72" s="136">
        <v>1.6165233540509583</v>
      </c>
      <c r="BB72" s="137">
        <v>2.1695014887242126</v>
      </c>
      <c r="BC72" s="137">
        <v>0.85911985223139364</v>
      </c>
      <c r="BD72" s="137">
        <v>1.9563447854860527</v>
      </c>
      <c r="BE72" s="137">
        <v>3.9559240007720042</v>
      </c>
      <c r="BF72" s="137">
        <v>-1.2430674012995135</v>
      </c>
      <c r="BG72" s="137">
        <v>1.9798914121201161</v>
      </c>
      <c r="BH72" s="137">
        <v>1.946733876658624</v>
      </c>
      <c r="BI72" s="137">
        <v>0.41433949293590011</v>
      </c>
      <c r="BJ72" s="136">
        <v>1.1576719975387562</v>
      </c>
      <c r="BL72" s="69" t="s">
        <v>331</v>
      </c>
      <c r="BM72" s="74">
        <v>21507.097996287048</v>
      </c>
      <c r="BN72" s="106">
        <v>1002.9094628972125</v>
      </c>
      <c r="BO72" s="101">
        <v>-785.46310728479875</v>
      </c>
      <c r="BP72" s="75">
        <v>303.43115681376366</v>
      </c>
      <c r="BQ72" s="75">
        <v>162.64223721102098</v>
      </c>
      <c r="BR72" s="75">
        <v>-308.16609199143386</v>
      </c>
      <c r="BS72" s="75">
        <v>-333.83909236709951</v>
      </c>
      <c r="BT72" s="76">
        <v>-609.53131695105549</v>
      </c>
      <c r="BU72" s="103">
        <v>158.36037048499566</v>
      </c>
      <c r="BV72" s="101">
        <v>13688.302787652938</v>
      </c>
      <c r="BW72" s="75">
        <v>5279.0269554285333</v>
      </c>
      <c r="BX72" s="75">
        <v>883.87060750665842</v>
      </c>
      <c r="BY72" s="75">
        <v>2101.5150741975376</v>
      </c>
      <c r="BZ72" s="75">
        <v>1627.5856334220734</v>
      </c>
      <c r="CA72" s="75">
        <v>-616.71128409484663</v>
      </c>
      <c r="CB72" s="75">
        <v>426.35384123351832</v>
      </c>
      <c r="CC72" s="75">
        <v>3586.2654634906503</v>
      </c>
      <c r="CD72" s="75">
        <v>400.39649646886392</v>
      </c>
      <c r="CE72" s="101">
        <v>7442.801795794745</v>
      </c>
    </row>
    <row r="73" spans="1:83" s="232" customFormat="1">
      <c r="A73" s="95" t="s">
        <v>332</v>
      </c>
      <c r="B73" s="140">
        <v>-4.5374403036224642E-2</v>
      </c>
      <c r="C73" s="141">
        <v>-2.4338797828670766</v>
      </c>
      <c r="D73" s="142">
        <v>-0.32556156628597011</v>
      </c>
      <c r="E73" s="143">
        <v>-0.21358696732355353</v>
      </c>
      <c r="F73" s="143">
        <v>-1.2964528911517337</v>
      </c>
      <c r="G73" s="143">
        <v>-0.17251293392469558</v>
      </c>
      <c r="H73" s="143">
        <v>0.21085549822617011</v>
      </c>
      <c r="I73" s="144">
        <v>-0.12949555672401303</v>
      </c>
      <c r="J73" s="145">
        <v>0.11754955520388854</v>
      </c>
      <c r="K73" s="142">
        <v>-0.12497516700330502</v>
      </c>
      <c r="L73" s="143">
        <v>-0.33742963860248221</v>
      </c>
      <c r="M73" s="143">
        <v>-0.10782213814500841</v>
      </c>
      <c r="N73" s="143">
        <v>-0.35809976110299235</v>
      </c>
      <c r="O73" s="143">
        <v>5.1408415130227425E-2</v>
      </c>
      <c r="P73" s="143">
        <v>0.14099873375148508</v>
      </c>
      <c r="Q73" s="143">
        <v>0.20033611566401266</v>
      </c>
      <c r="R73" s="143">
        <v>0.29483047154530428</v>
      </c>
      <c r="S73" s="143">
        <v>-0.43405044298659989</v>
      </c>
      <c r="T73" s="142">
        <v>0.17641014676776923</v>
      </c>
      <c r="U73" s="234"/>
      <c r="V73" s="95" t="s">
        <v>332</v>
      </c>
      <c r="W73" s="92">
        <v>-810.17750421143137</v>
      </c>
      <c r="X73" s="108">
        <v>-496.53390820535787</v>
      </c>
      <c r="Y73" s="100">
        <v>-502.61394765344448</v>
      </c>
      <c r="Z73" s="93">
        <v>-58.831507825489098</v>
      </c>
      <c r="AA73" s="93">
        <v>-375.4591318759376</v>
      </c>
      <c r="AB73" s="93">
        <v>-26.29160098702414</v>
      </c>
      <c r="AC73" s="93">
        <v>40.257403389638057</v>
      </c>
      <c r="AD73" s="94">
        <v>-82.289110354635341</v>
      </c>
      <c r="AE73" s="102">
        <v>117.47571316029644</v>
      </c>
      <c r="AF73" s="100">
        <v>-1075.3644567074953</v>
      </c>
      <c r="AG73" s="93">
        <v>-838.87727233325131</v>
      </c>
      <c r="AH73" s="93">
        <v>-111.88144092867151</v>
      </c>
      <c r="AI73" s="93">
        <v>-392.19802379788598</v>
      </c>
      <c r="AJ73" s="93">
        <v>21.987677900091512</v>
      </c>
      <c r="AK73" s="93">
        <v>69.082814381239587</v>
      </c>
      <c r="AL73" s="93">
        <v>43.994927097079199</v>
      </c>
      <c r="AM73" s="93">
        <v>553.70893431158038</v>
      </c>
      <c r="AN73" s="93">
        <v>-421.18207333781174</v>
      </c>
      <c r="AO73" s="100">
        <v>1147.2902760242578</v>
      </c>
      <c r="AP73" s="234"/>
      <c r="AQ73" s="95" t="s">
        <v>332</v>
      </c>
      <c r="AR73" s="140">
        <v>0.76564922755708587</v>
      </c>
      <c r="AS73" s="141">
        <v>-0.78398258725450587</v>
      </c>
      <c r="AT73" s="142">
        <v>-0.76928049796389786</v>
      </c>
      <c r="AU73" s="143">
        <v>0.21562561721517604</v>
      </c>
      <c r="AV73" s="143">
        <v>-1.2684794349882567</v>
      </c>
      <c r="AW73" s="143">
        <v>-1.7939251419534341</v>
      </c>
      <c r="AX73" s="143">
        <v>-0.9848917178304939</v>
      </c>
      <c r="AY73" s="144">
        <v>-0.65217997925336446</v>
      </c>
      <c r="AZ73" s="145">
        <v>0.27170039266914969</v>
      </c>
      <c r="BA73" s="142">
        <v>1.0492327482955366</v>
      </c>
      <c r="BB73" s="143">
        <v>1.1162591317854575</v>
      </c>
      <c r="BC73" s="143">
        <v>0.80123049020843773</v>
      </c>
      <c r="BD73" s="143">
        <v>1.3324221090730948</v>
      </c>
      <c r="BE73" s="143">
        <v>3.0699591697590511</v>
      </c>
      <c r="BF73" s="143">
        <v>-0.50247258397035921</v>
      </c>
      <c r="BG73" s="143">
        <v>2.0928603399760659</v>
      </c>
      <c r="BH73" s="143">
        <v>1.3888585119836261</v>
      </c>
      <c r="BI73" s="143">
        <v>-0.13315528969419788</v>
      </c>
      <c r="BJ73" s="142">
        <v>0.88521015481031196</v>
      </c>
      <c r="BK73" s="234"/>
      <c r="BL73" s="95" t="s">
        <v>332</v>
      </c>
      <c r="BM73" s="92">
        <v>13560.930616518715</v>
      </c>
      <c r="BN73" s="108">
        <v>-157.27998187498088</v>
      </c>
      <c r="BO73" s="100">
        <v>-1192.9542450731387</v>
      </c>
      <c r="BP73" s="93">
        <v>59.138670255619218</v>
      </c>
      <c r="BQ73" s="93">
        <v>-367.25379845986026</v>
      </c>
      <c r="BR73" s="93">
        <v>-277.91467089508296</v>
      </c>
      <c r="BS73" s="93">
        <v>-190.31044188372471</v>
      </c>
      <c r="BT73" s="94">
        <v>-416.61400409013004</v>
      </c>
      <c r="BU73" s="102">
        <v>271.11228529221262</v>
      </c>
      <c r="BV73" s="100">
        <v>8923.3446927396581</v>
      </c>
      <c r="BW73" s="93">
        <v>2735.2140314955031</v>
      </c>
      <c r="BX73" s="93">
        <v>823.89757979028218</v>
      </c>
      <c r="BY73" s="93">
        <v>1434.9500304680259</v>
      </c>
      <c r="BZ73" s="93">
        <v>1274.5851464639709</v>
      </c>
      <c r="CA73" s="93">
        <v>-247.78032049131434</v>
      </c>
      <c r="CB73" s="93">
        <v>451.08398480521646</v>
      </c>
      <c r="CC73" s="93">
        <v>2580.212553851743</v>
      </c>
      <c r="CD73" s="93">
        <v>-128.81831364386017</v>
      </c>
      <c r="CE73" s="100">
        <v>5716.5512357286643</v>
      </c>
    </row>
    <row r="74" spans="1:83">
      <c r="A74" s="69" t="s">
        <v>333</v>
      </c>
      <c r="B74" s="134">
        <v>0.34898129423948099</v>
      </c>
      <c r="C74" s="135">
        <v>7.265067219082777</v>
      </c>
      <c r="D74" s="136">
        <v>-9.7507549290165585E-2</v>
      </c>
      <c r="E74" s="137">
        <v>-0.3574707113938147</v>
      </c>
      <c r="F74" s="137">
        <v>-0.43567987689939747</v>
      </c>
      <c r="G74" s="137">
        <v>0.65728709886130332</v>
      </c>
      <c r="H74" s="137">
        <v>0.46683763476480511</v>
      </c>
      <c r="I74" s="138">
        <v>-0.18368289300288998</v>
      </c>
      <c r="J74" s="139">
        <v>0.48494456037961875</v>
      </c>
      <c r="K74" s="136">
        <v>0.40945537499155193</v>
      </c>
      <c r="L74" s="137">
        <v>-8.4856930968446598E-2</v>
      </c>
      <c r="M74" s="137">
        <v>0.68585156730807117</v>
      </c>
      <c r="N74" s="137">
        <v>0.4424717496197772</v>
      </c>
      <c r="O74" s="137">
        <v>-0.14721654784503047</v>
      </c>
      <c r="P74" s="137">
        <v>-0.49079370838449599</v>
      </c>
      <c r="Q74" s="137">
        <v>1.9205478704819035</v>
      </c>
      <c r="R74" s="137">
        <v>1.1062438752470261</v>
      </c>
      <c r="S74" s="137">
        <v>0.34442276666919458</v>
      </c>
      <c r="T74" s="136">
        <v>0.14242695296522445</v>
      </c>
      <c r="V74" s="69" t="s">
        <v>333</v>
      </c>
      <c r="W74" s="74">
        <v>6228.3685280741192</v>
      </c>
      <c r="X74" s="106">
        <v>1446.0671509208914</v>
      </c>
      <c r="Y74" s="101">
        <v>-150.04566260552383</v>
      </c>
      <c r="Z74" s="75">
        <v>-98.253291027453088</v>
      </c>
      <c r="AA74" s="75">
        <v>-124.53923468413268</v>
      </c>
      <c r="AB74" s="75">
        <v>100.00014236669449</v>
      </c>
      <c r="AC74" s="75">
        <v>89.318507827436406</v>
      </c>
      <c r="AD74" s="76">
        <v>-116.57178708804713</v>
      </c>
      <c r="AE74" s="103">
        <v>485.20962096004223</v>
      </c>
      <c r="AF74" s="101">
        <v>3518.806852317648</v>
      </c>
      <c r="AG74" s="75">
        <v>-210.2493228239764</v>
      </c>
      <c r="AH74" s="75">
        <v>710.90526144647447</v>
      </c>
      <c r="AI74" s="75">
        <v>482.86854841449531</v>
      </c>
      <c r="AJ74" s="75">
        <v>-62.997742530831601</v>
      </c>
      <c r="AK74" s="75">
        <v>-240.80511896900134</v>
      </c>
      <c r="AL74" s="75">
        <v>422.60795560287079</v>
      </c>
      <c r="AM74" s="75">
        <v>2083.7163136597374</v>
      </c>
      <c r="AN74" s="75">
        <v>332.76095751802495</v>
      </c>
      <c r="AO74" s="101">
        <v>927.91329910990316</v>
      </c>
      <c r="AQ74" s="69" t="s">
        <v>333</v>
      </c>
      <c r="AR74" s="134">
        <v>0.78064926213057273</v>
      </c>
      <c r="AS74" s="135">
        <v>6.0385912866271374</v>
      </c>
      <c r="AT74" s="136">
        <v>-0.850465202560724</v>
      </c>
      <c r="AU74" s="137">
        <v>-0.35130563656539104</v>
      </c>
      <c r="AV74" s="137">
        <v>-1.9259210049135889</v>
      </c>
      <c r="AW74" s="137">
        <v>-0.77093926048948935</v>
      </c>
      <c r="AX74" s="137">
        <v>0.15173063878752835</v>
      </c>
      <c r="AY74" s="138">
        <v>-0.89696323937102918</v>
      </c>
      <c r="AZ74" s="139">
        <v>0.53426803108089782</v>
      </c>
      <c r="BA74" s="136">
        <v>0.8390192473890723</v>
      </c>
      <c r="BB74" s="137">
        <v>0.27611494484200971</v>
      </c>
      <c r="BC74" s="137">
        <v>0.78913629731607315</v>
      </c>
      <c r="BD74" s="137">
        <v>0.29447874210160041</v>
      </c>
      <c r="BE74" s="137">
        <v>1.7308187436352762</v>
      </c>
      <c r="BF74" s="137">
        <v>-0.83724526044784975</v>
      </c>
      <c r="BG74" s="137">
        <v>3.2838705247444366</v>
      </c>
      <c r="BH74" s="137">
        <v>2.0391396957404551</v>
      </c>
      <c r="BI74" s="137">
        <v>0.54495573172976819</v>
      </c>
      <c r="BJ74" s="136">
        <v>0.96889678801499457</v>
      </c>
      <c r="BL74" s="69" t="s">
        <v>333</v>
      </c>
      <c r="BM74" s="74">
        <v>13872.793517935323</v>
      </c>
      <c r="BN74" s="106">
        <v>1215.8466976689706</v>
      </c>
      <c r="BO74" s="101">
        <v>-1318.6434927500959</v>
      </c>
      <c r="BP74" s="75">
        <v>-96.552803773705818</v>
      </c>
      <c r="BQ74" s="75">
        <v>-558.89040686110457</v>
      </c>
      <c r="BR74" s="75">
        <v>-118.97946554792543</v>
      </c>
      <c r="BS74" s="75">
        <v>29.121460984810255</v>
      </c>
      <c r="BT74" s="76">
        <v>-573.34227755215397</v>
      </c>
      <c r="BU74" s="103">
        <v>534.29778845551482</v>
      </c>
      <c r="BV74" s="101">
        <v>7179.7078818895388</v>
      </c>
      <c r="BW74" s="75">
        <v>681.66502844495699</v>
      </c>
      <c r="BX74" s="75">
        <v>817.12469670581049</v>
      </c>
      <c r="BY74" s="75">
        <v>321.83827088419639</v>
      </c>
      <c r="BZ74" s="75">
        <v>726.98857060246519</v>
      </c>
      <c r="CA74" s="75">
        <v>-412.2247896175104</v>
      </c>
      <c r="CB74" s="75">
        <v>713.0628363105352</v>
      </c>
      <c r="CC74" s="75">
        <v>3805.7992825877736</v>
      </c>
      <c r="CD74" s="75">
        <v>525.45398597150052</v>
      </c>
      <c r="CE74" s="101">
        <v>6260.7048958059167</v>
      </c>
    </row>
    <row r="75" spans="1:83">
      <c r="A75" s="69" t="s">
        <v>334</v>
      </c>
      <c r="B75" s="134">
        <v>0.34014443763878965</v>
      </c>
      <c r="C75" s="135">
        <v>-3.5320190079812464</v>
      </c>
      <c r="D75" s="136">
        <v>0.3090770858120484</v>
      </c>
      <c r="E75" s="137">
        <v>1.4742829611412045</v>
      </c>
      <c r="F75" s="137">
        <v>0.54515587169166047</v>
      </c>
      <c r="G75" s="137">
        <v>-0.20207860172470893</v>
      </c>
      <c r="H75" s="137">
        <v>-0.17140529608322685</v>
      </c>
      <c r="I75" s="138">
        <v>-3.1384278940271848E-2</v>
      </c>
      <c r="J75" s="139">
        <v>0.54487508101690452</v>
      </c>
      <c r="K75" s="136">
        <v>0.60495267451252666</v>
      </c>
      <c r="L75" s="137">
        <v>0.76981806138418651</v>
      </c>
      <c r="M75" s="137">
        <v>-3.3218981952787274E-2</v>
      </c>
      <c r="N75" s="137">
        <v>1.3477311157761296</v>
      </c>
      <c r="O75" s="137">
        <v>0.86348440914003621</v>
      </c>
      <c r="P75" s="137">
        <v>0.64478433754207032</v>
      </c>
      <c r="Q75" s="137">
        <v>0.71681828930121316</v>
      </c>
      <c r="R75" s="137">
        <v>0.68271231908230146</v>
      </c>
      <c r="S75" s="137">
        <v>-0.28150296907586414</v>
      </c>
      <c r="T75" s="136">
        <v>9.2479750128182658E-2</v>
      </c>
      <c r="V75" s="69" t="s">
        <v>334</v>
      </c>
      <c r="W75" s="74">
        <v>6091.8400811974425</v>
      </c>
      <c r="X75" s="106">
        <v>-754.10212604075423</v>
      </c>
      <c r="Y75" s="101">
        <v>475.14737770418287</v>
      </c>
      <c r="Z75" s="75">
        <v>403.76831063757709</v>
      </c>
      <c r="AA75" s="75">
        <v>155.15405049423134</v>
      </c>
      <c r="AB75" s="75">
        <v>-30.946465895858637</v>
      </c>
      <c r="AC75" s="75">
        <v>-32.947507685206801</v>
      </c>
      <c r="AD75" s="76">
        <v>-19.881009846569214</v>
      </c>
      <c r="AE75" s="103">
        <v>547.81668468502176</v>
      </c>
      <c r="AF75" s="101">
        <v>5220.1726270611398</v>
      </c>
      <c r="AG75" s="75">
        <v>1905.7533680919732</v>
      </c>
      <c r="AH75" s="75">
        <v>-34.668604398975731</v>
      </c>
      <c r="AI75" s="75">
        <v>1477.2840804501466</v>
      </c>
      <c r="AJ75" s="75">
        <v>368.96318422799231</v>
      </c>
      <c r="AK75" s="75">
        <v>314.8070645423868</v>
      </c>
      <c r="AL75" s="75">
        <v>160.7619846154339</v>
      </c>
      <c r="AM75" s="75">
        <v>1300.1798426204477</v>
      </c>
      <c r="AN75" s="75">
        <v>-272.90829308825778</v>
      </c>
      <c r="AO75" s="101">
        <v>603.36480817012489</v>
      </c>
      <c r="AQ75" s="69" t="s">
        <v>334</v>
      </c>
      <c r="AR75" s="134">
        <v>0.78739074242000218</v>
      </c>
      <c r="AS75" s="135">
        <v>-1.7704673288632788</v>
      </c>
      <c r="AT75" s="136">
        <v>-0.28904849120928722</v>
      </c>
      <c r="AU75" s="137">
        <v>1.2810988468739293</v>
      </c>
      <c r="AV75" s="137">
        <v>-1.3457607746151345</v>
      </c>
      <c r="AW75" s="137">
        <v>-0.34061199306751888</v>
      </c>
      <c r="AX75" s="137">
        <v>0.8446011391345154</v>
      </c>
      <c r="AY75" s="138">
        <v>-0.80928747291555414</v>
      </c>
      <c r="AZ75" s="139">
        <v>0.95919830632522629</v>
      </c>
      <c r="BA75" s="136">
        <v>1.1553649759541651</v>
      </c>
      <c r="BB75" s="137">
        <v>0.60089570316281815</v>
      </c>
      <c r="BC75" s="137">
        <v>0.697618027256941</v>
      </c>
      <c r="BD75" s="137">
        <v>1.5012292538121308</v>
      </c>
      <c r="BE75" s="137">
        <v>2.22679659212075</v>
      </c>
      <c r="BF75" s="137">
        <v>-0.39707226009283447</v>
      </c>
      <c r="BG75" s="137">
        <v>2.9362650024969739</v>
      </c>
      <c r="BH75" s="137">
        <v>2.3784993916012853</v>
      </c>
      <c r="BI75" s="137">
        <v>0.22566369929213348</v>
      </c>
      <c r="BJ75" s="136">
        <v>0.6134454226164765</v>
      </c>
      <c r="BL75" s="69" t="s">
        <v>334</v>
      </c>
      <c r="BM75" s="74">
        <v>14039.251201295992</v>
      </c>
      <c r="BN75" s="106">
        <v>-371.22409852360943</v>
      </c>
      <c r="BO75" s="101">
        <v>-447.02273235196481</v>
      </c>
      <c r="BP75" s="75">
        <v>351.52936641848646</v>
      </c>
      <c r="BQ75" s="75">
        <v>-390.35135322731003</v>
      </c>
      <c r="BR75" s="75">
        <v>-52.234079639225456</v>
      </c>
      <c r="BS75" s="75">
        <v>160.71347776431867</v>
      </c>
      <c r="BT75" s="76">
        <v>-516.68014366822899</v>
      </c>
      <c r="BU75" s="103">
        <v>960.41903185041156</v>
      </c>
      <c r="BV75" s="101">
        <v>9915.4653616066789</v>
      </c>
      <c r="BW75" s="75">
        <v>1490.0688134587836</v>
      </c>
      <c r="BX75" s="75">
        <v>722.77686931280186</v>
      </c>
      <c r="BY75" s="75">
        <v>1643.0489790818392</v>
      </c>
      <c r="BZ75" s="75">
        <v>938.81127442292927</v>
      </c>
      <c r="CA75" s="75">
        <v>-195.89290531699226</v>
      </c>
      <c r="CB75" s="75">
        <v>644.32223945995429</v>
      </c>
      <c r="CC75" s="75">
        <v>4454.6632675042783</v>
      </c>
      <c r="CD75" s="75">
        <v>217.66682368336478</v>
      </c>
      <c r="CE75" s="101">
        <v>3981.5730306798359</v>
      </c>
    </row>
    <row r="76" spans="1:83">
      <c r="A76" s="69" t="s">
        <v>335</v>
      </c>
      <c r="B76" s="134">
        <v>0.10827611019350591</v>
      </c>
      <c r="C76" s="135">
        <v>2.4537918111472434</v>
      </c>
      <c r="D76" s="136">
        <v>0.1464326458467502</v>
      </c>
      <c r="E76" s="137">
        <v>9.1984194971339583E-2</v>
      </c>
      <c r="F76" s="137">
        <v>0.44958060610511552</v>
      </c>
      <c r="G76" s="137">
        <v>-0.3318123228028047</v>
      </c>
      <c r="H76" s="137">
        <v>-8.1030105415158538E-2</v>
      </c>
      <c r="I76" s="138">
        <v>0.21768618604991463</v>
      </c>
      <c r="J76" s="139">
        <v>0.35301063151134127</v>
      </c>
      <c r="K76" s="136">
        <v>0.34998613703320913</v>
      </c>
      <c r="L76" s="137">
        <v>0.29385881489309984</v>
      </c>
      <c r="M76" s="137">
        <v>0.78414107269624278</v>
      </c>
      <c r="N76" s="137">
        <v>0.23249864830385825</v>
      </c>
      <c r="O76" s="137">
        <v>-0.23779525529677992</v>
      </c>
      <c r="P76" s="137">
        <v>2.4269975534840782E-3</v>
      </c>
      <c r="Q76" s="137">
        <v>3.1083196321435302E-2</v>
      </c>
      <c r="R76" s="137">
        <v>0.78727491089525259</v>
      </c>
      <c r="S76" s="137">
        <v>-0.19281205908295851</v>
      </c>
      <c r="T76" s="136">
        <v>-0.33388631925379553</v>
      </c>
      <c r="V76" s="69" t="s">
        <v>335</v>
      </c>
      <c r="W76" s="74">
        <v>1945.7744120759889</v>
      </c>
      <c r="X76" s="106">
        <v>505.39161823641916</v>
      </c>
      <c r="Y76" s="101">
        <v>225.80818094621645</v>
      </c>
      <c r="Z76" s="75">
        <v>25.563516069360048</v>
      </c>
      <c r="AA76" s="75">
        <v>128.65040092862182</v>
      </c>
      <c r="AB76" s="75">
        <v>-50.711299301305189</v>
      </c>
      <c r="AC76" s="75">
        <v>-15.548900798359682</v>
      </c>
      <c r="AD76" s="76">
        <v>137.85446404788672</v>
      </c>
      <c r="AE76" s="103">
        <v>356.85027244371304</v>
      </c>
      <c r="AF76" s="101">
        <v>3038.3210834775819</v>
      </c>
      <c r="AG76" s="75">
        <v>733.07396684904234</v>
      </c>
      <c r="AH76" s="75">
        <v>818.08786540222354</v>
      </c>
      <c r="AI76" s="75">
        <v>258.28264509332075</v>
      </c>
      <c r="AJ76" s="75">
        <v>-102.48626954417705</v>
      </c>
      <c r="AK76" s="75">
        <v>1.1925884594238596</v>
      </c>
      <c r="AL76" s="75">
        <v>7.0210481338763202</v>
      </c>
      <c r="AM76" s="75">
        <v>1509.5482785437198</v>
      </c>
      <c r="AN76" s="75">
        <v>-186.39903945999686</v>
      </c>
      <c r="AO76" s="101">
        <v>-2180.3860845657764</v>
      </c>
      <c r="AQ76" s="69" t="s">
        <v>335</v>
      </c>
      <c r="AR76" s="134">
        <v>0.75359922922801914</v>
      </c>
      <c r="AS76" s="135">
        <v>3.4352503579041072</v>
      </c>
      <c r="AT76" s="136">
        <v>3.1283064620457601E-2</v>
      </c>
      <c r="AU76" s="137">
        <v>0.98838903151470259</v>
      </c>
      <c r="AV76" s="137">
        <v>-0.74651327543598933</v>
      </c>
      <c r="AW76" s="137">
        <v>-5.2159011688057699E-2</v>
      </c>
      <c r="AX76" s="137">
        <v>0.42466869458361867</v>
      </c>
      <c r="AY76" s="138">
        <v>-0.12728980115814803</v>
      </c>
      <c r="AZ76" s="139">
        <v>1.508299771971644</v>
      </c>
      <c r="BA76" s="136">
        <v>1.2437422901438122</v>
      </c>
      <c r="BB76" s="137">
        <v>0.63944055203613015</v>
      </c>
      <c r="BC76" s="137">
        <v>1.332285030261704</v>
      </c>
      <c r="BD76" s="137">
        <v>1.6674615457438424</v>
      </c>
      <c r="BE76" s="137">
        <v>0.52715404865846249</v>
      </c>
      <c r="BF76" s="137">
        <v>0.29447155008970327</v>
      </c>
      <c r="BG76" s="137">
        <v>2.8887514656548374</v>
      </c>
      <c r="BH76" s="137">
        <v>2.9004169824322412</v>
      </c>
      <c r="BI76" s="137">
        <v>-0.56446318753891056</v>
      </c>
      <c r="BJ76" s="136">
        <v>7.6601723447100589E-2</v>
      </c>
      <c r="BL76" s="69" t="s">
        <v>335</v>
      </c>
      <c r="BM76" s="74">
        <v>13455.805517136119</v>
      </c>
      <c r="BN76" s="106">
        <v>700.82273491119849</v>
      </c>
      <c r="BO76" s="101">
        <v>48.295948391431011</v>
      </c>
      <c r="BP76" s="75">
        <v>272.24702785399495</v>
      </c>
      <c r="BQ76" s="75">
        <v>-216.19391513721712</v>
      </c>
      <c r="BR76" s="75">
        <v>-7.9492238174934755</v>
      </c>
      <c r="BS76" s="75">
        <v>81.079502733507979</v>
      </c>
      <c r="BT76" s="76">
        <v>-80.887443241364963</v>
      </c>
      <c r="BU76" s="103">
        <v>1507.3522912490735</v>
      </c>
      <c r="BV76" s="101">
        <v>10701.936106148874</v>
      </c>
      <c r="BW76" s="75">
        <v>1589.7007397837879</v>
      </c>
      <c r="BX76" s="75">
        <v>1382.4430815210508</v>
      </c>
      <c r="BY76" s="75">
        <v>1826.2372501600767</v>
      </c>
      <c r="BZ76" s="75">
        <v>225.46685005307518</v>
      </c>
      <c r="CA76" s="75">
        <v>144.2773484140489</v>
      </c>
      <c r="CB76" s="75">
        <v>634.38591544926021</v>
      </c>
      <c r="CC76" s="75">
        <v>5447.1533691354853</v>
      </c>
      <c r="CD76" s="75">
        <v>-547.72844836804143</v>
      </c>
      <c r="CE76" s="101">
        <v>498.18229873850942</v>
      </c>
    </row>
    <row r="77" spans="1:83" s="232" customFormat="1">
      <c r="A77" s="95" t="s">
        <v>336</v>
      </c>
      <c r="B77" s="140">
        <v>0.21292567347031</v>
      </c>
      <c r="C77" s="141">
        <v>1.8514779640247836</v>
      </c>
      <c r="D77" s="142">
        <v>0.23910127704829254</v>
      </c>
      <c r="E77" s="143">
        <v>1.3384237564794343</v>
      </c>
      <c r="F77" s="143">
        <v>-0.9176581643223769</v>
      </c>
      <c r="G77" s="143">
        <v>-7.9849186053948529E-2</v>
      </c>
      <c r="H77" s="143">
        <v>0.25343892059956907</v>
      </c>
      <c r="I77" s="144">
        <v>0.35340241306847098</v>
      </c>
      <c r="J77" s="145">
        <v>0.36826028978373948</v>
      </c>
      <c r="K77" s="142">
        <v>0.63581178689149365</v>
      </c>
      <c r="L77" s="143">
        <v>0.59256049532832034</v>
      </c>
      <c r="M77" s="143">
        <v>0.64298217015201775</v>
      </c>
      <c r="N77" s="143">
        <v>1.1298313655672798</v>
      </c>
      <c r="O77" s="143">
        <v>0.52219232540757776</v>
      </c>
      <c r="P77" s="143">
        <v>0.55782890819384701</v>
      </c>
      <c r="Q77" s="143">
        <v>-0.24303196195515353</v>
      </c>
      <c r="R77" s="143">
        <v>0.79399157329473891</v>
      </c>
      <c r="S77" s="143">
        <v>0.14937764697195988</v>
      </c>
      <c r="T77" s="142">
        <v>-0.43670882711641656</v>
      </c>
      <c r="U77" s="234"/>
      <c r="V77" s="95" t="s">
        <v>336</v>
      </c>
      <c r="W77" s="92">
        <v>3830.5210638237186</v>
      </c>
      <c r="X77" s="108">
        <v>390.69414780399529</v>
      </c>
      <c r="Y77" s="100">
        <v>369.24884205381386</v>
      </c>
      <c r="Z77" s="93">
        <v>372.30623631820708</v>
      </c>
      <c r="AA77" s="93">
        <v>-263.7743953571262</v>
      </c>
      <c r="AB77" s="93">
        <v>-12.162960099121847</v>
      </c>
      <c r="AC77" s="93">
        <v>48.593093443909311</v>
      </c>
      <c r="AD77" s="94">
        <v>224.28686774793459</v>
      </c>
      <c r="AE77" s="102">
        <v>373.57993669007556</v>
      </c>
      <c r="AF77" s="100">
        <v>5538.9662205321947</v>
      </c>
      <c r="AG77" s="93">
        <v>1482.5730796956341</v>
      </c>
      <c r="AH77" s="93">
        <v>676.07811443432001</v>
      </c>
      <c r="AI77" s="93">
        <v>1258.0473203204601</v>
      </c>
      <c r="AJ77" s="93">
        <v>224.5220627719973</v>
      </c>
      <c r="AK77" s="93">
        <v>274.11501224587118</v>
      </c>
      <c r="AL77" s="93">
        <v>-54.912933343133773</v>
      </c>
      <c r="AM77" s="93">
        <v>1534.4127266151772</v>
      </c>
      <c r="AN77" s="93">
        <v>144.13083779197768</v>
      </c>
      <c r="AO77" s="100">
        <v>-2842.3285110209836</v>
      </c>
      <c r="AP77" s="234"/>
      <c r="AQ77" s="95" t="s">
        <v>336</v>
      </c>
      <c r="AR77" s="140">
        <v>1.0139639920770716</v>
      </c>
      <c r="AS77" s="141">
        <v>7.9783955648312421</v>
      </c>
      <c r="AT77" s="142">
        <v>0.597967458385118</v>
      </c>
      <c r="AU77" s="143">
        <v>2.559094481215296</v>
      </c>
      <c r="AV77" s="143">
        <v>-0.36560804465201047</v>
      </c>
      <c r="AW77" s="143">
        <v>4.0616453364328287E-2</v>
      </c>
      <c r="AX77" s="143">
        <v>0.46734297435568894</v>
      </c>
      <c r="AY77" s="144">
        <v>0.35561883399435334</v>
      </c>
      <c r="AZ77" s="145">
        <v>1.7624931727774795</v>
      </c>
      <c r="BA77" s="142">
        <v>2.0149552978664609</v>
      </c>
      <c r="BB77" s="143">
        <v>1.5785462409454221</v>
      </c>
      <c r="BC77" s="143">
        <v>2.0939133959533507</v>
      </c>
      <c r="BD77" s="143">
        <v>3.1856399449993189</v>
      </c>
      <c r="BE77" s="143">
        <v>1.0001765420122322</v>
      </c>
      <c r="BF77" s="143">
        <v>0.71194054481162894</v>
      </c>
      <c r="BG77" s="143">
        <v>2.4334876440514241</v>
      </c>
      <c r="BH77" s="143">
        <v>3.4125459253691481</v>
      </c>
      <c r="BI77" s="143">
        <v>1.820072090177316E-2</v>
      </c>
      <c r="BJ77" s="142">
        <v>-0.53590638368709032</v>
      </c>
      <c r="BK77" s="234"/>
      <c r="BL77" s="95" t="s">
        <v>336</v>
      </c>
      <c r="BM77" s="92">
        <v>18096.504085171269</v>
      </c>
      <c r="BN77" s="108">
        <v>1588.0507909205517</v>
      </c>
      <c r="BO77" s="100">
        <v>920.15873809868935</v>
      </c>
      <c r="BP77" s="93">
        <v>703.38477199769113</v>
      </c>
      <c r="BQ77" s="93">
        <v>-104.50917861840571</v>
      </c>
      <c r="BR77" s="93">
        <v>6.1794170704088174</v>
      </c>
      <c r="BS77" s="93">
        <v>89.415192787779233</v>
      </c>
      <c r="BT77" s="94">
        <v>225.68853486120497</v>
      </c>
      <c r="BU77" s="102">
        <v>1763.4565147788526</v>
      </c>
      <c r="BV77" s="100">
        <v>17316.266783388564</v>
      </c>
      <c r="BW77" s="93">
        <v>3911.1510918126733</v>
      </c>
      <c r="BX77" s="93">
        <v>2170.4026368840423</v>
      </c>
      <c r="BY77" s="93">
        <v>3476.4825942784228</v>
      </c>
      <c r="BZ77" s="93">
        <v>428.00123492498096</v>
      </c>
      <c r="CA77" s="93">
        <v>349.3095462786805</v>
      </c>
      <c r="CB77" s="93">
        <v>535.47805500904724</v>
      </c>
      <c r="CC77" s="93">
        <v>6427.8571614390821</v>
      </c>
      <c r="CD77" s="93">
        <v>17.584462761748</v>
      </c>
      <c r="CE77" s="100">
        <v>-3491.4364883067319</v>
      </c>
    </row>
    <row r="78" spans="1:83">
      <c r="A78" s="69" t="s">
        <v>337</v>
      </c>
      <c r="B78" s="134">
        <v>0.39966878765180791</v>
      </c>
      <c r="C78" s="135">
        <v>0.47886154642176049</v>
      </c>
      <c r="D78" s="136">
        <v>0.31795805430157031</v>
      </c>
      <c r="E78" s="137">
        <v>0.850961034225306</v>
      </c>
      <c r="F78" s="137">
        <v>0.79194209530273341</v>
      </c>
      <c r="G78" s="137">
        <v>-0.74426502548522455</v>
      </c>
      <c r="H78" s="137">
        <v>-2.9305760066666853E-2</v>
      </c>
      <c r="I78" s="138">
        <v>0.22874784147415284</v>
      </c>
      <c r="J78" s="139">
        <v>0.95414935127984268</v>
      </c>
      <c r="K78" s="136">
        <v>0.68835416762957902</v>
      </c>
      <c r="L78" s="137">
        <v>0.60213601402956396</v>
      </c>
      <c r="M78" s="137">
        <v>0.37042536784730462</v>
      </c>
      <c r="N78" s="137">
        <v>2.1436862507263177</v>
      </c>
      <c r="O78" s="137">
        <v>0.74184507598018534</v>
      </c>
      <c r="P78" s="137">
        <v>5.3745591303977491E-2</v>
      </c>
      <c r="Q78" s="137">
        <v>0.19401122508877489</v>
      </c>
      <c r="R78" s="137">
        <v>0.60687110586747917</v>
      </c>
      <c r="S78" s="137">
        <v>0.14531296959048312</v>
      </c>
      <c r="T78" s="136">
        <v>-6.1099782739670871E-2</v>
      </c>
      <c r="V78" s="69" t="s">
        <v>337</v>
      </c>
      <c r="W78" s="74">
        <v>7205.3287343685515</v>
      </c>
      <c r="X78" s="106">
        <v>102.91902364889029</v>
      </c>
      <c r="Y78" s="101">
        <v>492.20298284478486</v>
      </c>
      <c r="Z78" s="75">
        <v>239.87804091608632</v>
      </c>
      <c r="AA78" s="75">
        <v>225.54925364709925</v>
      </c>
      <c r="AB78" s="75">
        <v>-113.27901929734799</v>
      </c>
      <c r="AC78" s="75">
        <v>-5.6331784006906673</v>
      </c>
      <c r="AD78" s="76">
        <v>145.68788597967068</v>
      </c>
      <c r="AE78" s="103">
        <v>971.49687830687617</v>
      </c>
      <c r="AF78" s="101">
        <v>6034.8244645722443</v>
      </c>
      <c r="AG78" s="75">
        <v>1515.4579193404934</v>
      </c>
      <c r="AH78" s="75">
        <v>391.99647808962618</v>
      </c>
      <c r="AI78" s="75">
        <v>2413.925460399958</v>
      </c>
      <c r="AJ78" s="75">
        <v>320.62967066133569</v>
      </c>
      <c r="AK78" s="75">
        <v>26.557704694867425</v>
      </c>
      <c r="AL78" s="75">
        <v>43.730188521651144</v>
      </c>
      <c r="AM78" s="75">
        <v>1182.1086720553285</v>
      </c>
      <c r="AN78" s="75">
        <v>140.41837080892583</v>
      </c>
      <c r="AO78" s="101">
        <v>-395.93255395593587</v>
      </c>
      <c r="AQ78" s="69" t="s">
        <v>337</v>
      </c>
      <c r="AR78" s="134">
        <v>1.0649873763542761</v>
      </c>
      <c r="AS78" s="135">
        <v>1.1470606344175405</v>
      </c>
      <c r="AT78" s="136">
        <v>1.0163253416062945</v>
      </c>
      <c r="AU78" s="137">
        <v>3.8028973679734346</v>
      </c>
      <c r="AV78" s="137">
        <v>0.86287790895223093</v>
      </c>
      <c r="AW78" s="137">
        <v>-1.3523491485541883</v>
      </c>
      <c r="AX78" s="137">
        <v>-2.8802916034575965E-2</v>
      </c>
      <c r="AY78" s="138">
        <v>0.77027790762291826</v>
      </c>
      <c r="AZ78" s="139">
        <v>2.2376633541365987</v>
      </c>
      <c r="BA78" s="136">
        <v>2.2983135509048847</v>
      </c>
      <c r="BB78" s="137">
        <v>2.2769763536108156</v>
      </c>
      <c r="BC78" s="137">
        <v>1.7740760544671552</v>
      </c>
      <c r="BD78" s="137">
        <v>4.933316041800051</v>
      </c>
      <c r="BE78" s="137">
        <v>1.8994542372213985</v>
      </c>
      <c r="BF78" s="137">
        <v>1.2630615075678087</v>
      </c>
      <c r="BG78" s="137">
        <v>0.69826178598773048</v>
      </c>
      <c r="BH78" s="137">
        <v>2.9017821241635433</v>
      </c>
      <c r="BI78" s="137">
        <v>-0.18026176560855811</v>
      </c>
      <c r="BJ78" s="136">
        <v>-0.73805449322994487</v>
      </c>
      <c r="BL78" s="69" t="s">
        <v>337</v>
      </c>
      <c r="BM78" s="74">
        <v>19073.464291465702</v>
      </c>
      <c r="BN78" s="106">
        <v>244.90266364855052</v>
      </c>
      <c r="BO78" s="101">
        <v>1562.407383548998</v>
      </c>
      <c r="BP78" s="75">
        <v>1041.5161039412305</v>
      </c>
      <c r="BQ78" s="75">
        <v>245.57930971282622</v>
      </c>
      <c r="BR78" s="75">
        <v>-207.09974459363366</v>
      </c>
      <c r="BS78" s="75">
        <v>-5.5364934403478401</v>
      </c>
      <c r="BT78" s="76">
        <v>487.94820792892278</v>
      </c>
      <c r="BU78" s="103">
        <v>2249.7437721256865</v>
      </c>
      <c r="BV78" s="101">
        <v>19832.284395643161</v>
      </c>
      <c r="BW78" s="75">
        <v>5636.858333977143</v>
      </c>
      <c r="BX78" s="75">
        <v>1851.493853527194</v>
      </c>
      <c r="BY78" s="75">
        <v>5407.5395062638854</v>
      </c>
      <c r="BZ78" s="75">
        <v>811.62864811714826</v>
      </c>
      <c r="CA78" s="75">
        <v>616.67236994254927</v>
      </c>
      <c r="CB78" s="75">
        <v>156.60028792782759</v>
      </c>
      <c r="CC78" s="75">
        <v>5526.2495198346733</v>
      </c>
      <c r="CD78" s="75">
        <v>-174.75812394735112</v>
      </c>
      <c r="CE78" s="101">
        <v>-4815.282341372571</v>
      </c>
    </row>
    <row r="79" spans="1:83">
      <c r="A79" s="69" t="s">
        <v>338</v>
      </c>
      <c r="B79" s="134">
        <v>5.1505612518210064E-2</v>
      </c>
      <c r="C79" s="135">
        <v>2.7043217623240912</v>
      </c>
      <c r="D79" s="136">
        <v>0.31229840831177302</v>
      </c>
      <c r="E79" s="137">
        <v>-0.46411853599115371</v>
      </c>
      <c r="F79" s="137">
        <v>1.1677304680208112</v>
      </c>
      <c r="G79" s="137">
        <v>1.0786311917590385</v>
      </c>
      <c r="H79" s="137">
        <v>-7.5409658835856597E-2</v>
      </c>
      <c r="I79" s="138">
        <v>0.20875064115466468</v>
      </c>
      <c r="J79" s="139">
        <v>0.36189171890335103</v>
      </c>
      <c r="K79" s="136">
        <v>0.10775603822543722</v>
      </c>
      <c r="L79" s="137">
        <v>-0.24872400301707565</v>
      </c>
      <c r="M79" s="137">
        <v>0.33638750025999364</v>
      </c>
      <c r="N79" s="137">
        <v>-0.20395617709857428</v>
      </c>
      <c r="O79" s="137">
        <v>1.2909240954432022</v>
      </c>
      <c r="P79" s="137">
        <v>-0.19733936937295082</v>
      </c>
      <c r="Q79" s="137">
        <v>5.1239797886215577E-2</v>
      </c>
      <c r="R79" s="137">
        <v>0.3983736219742573</v>
      </c>
      <c r="S79" s="137">
        <v>0.20819704259431582</v>
      </c>
      <c r="T79" s="136">
        <v>-0.22547569546904622</v>
      </c>
      <c r="V79" s="69" t="s">
        <v>338</v>
      </c>
      <c r="W79" s="74">
        <v>932.26719641801901</v>
      </c>
      <c r="X79" s="106">
        <v>584.00795476785424</v>
      </c>
      <c r="Y79" s="101">
        <v>484.97892325057182</v>
      </c>
      <c r="Z79" s="75">
        <v>-131.94403888265879</v>
      </c>
      <c r="AA79" s="75">
        <v>335.20955637181396</v>
      </c>
      <c r="AB79" s="75">
        <v>162.94853265778147</v>
      </c>
      <c r="AC79" s="75">
        <v>-14.491061507258564</v>
      </c>
      <c r="AD79" s="76">
        <v>133.25593461089011</v>
      </c>
      <c r="AE79" s="103">
        <v>371.98709121302818</v>
      </c>
      <c r="AF79" s="101">
        <v>951.20374999986961</v>
      </c>
      <c r="AG79" s="75">
        <v>-629.75870421563741</v>
      </c>
      <c r="AH79" s="75">
        <v>357.29509858603706</v>
      </c>
      <c r="AI79" s="75">
        <v>-234.59082523050893</v>
      </c>
      <c r="AJ79" s="75">
        <v>562.08383852568659</v>
      </c>
      <c r="AK79" s="75">
        <v>-97.565164166488103</v>
      </c>
      <c r="AL79" s="75">
        <v>11.571873124110425</v>
      </c>
      <c r="AM79" s="75">
        <v>780.69097643173882</v>
      </c>
      <c r="AN79" s="75">
        <v>201.47665694495663</v>
      </c>
      <c r="AO79" s="101">
        <v>-1460.2117757195374</v>
      </c>
      <c r="AQ79" s="69" t="s">
        <v>338</v>
      </c>
      <c r="AR79" s="134">
        <v>0.77426346539490876</v>
      </c>
      <c r="AS79" s="135">
        <v>7.6858886636177459</v>
      </c>
      <c r="AT79" s="136">
        <v>1.0195693766539282</v>
      </c>
      <c r="AU79" s="137">
        <v>1.8200137664030835</v>
      </c>
      <c r="AV79" s="137">
        <v>1.4874198369482006</v>
      </c>
      <c r="AW79" s="137">
        <v>-8.6400812361731028E-2</v>
      </c>
      <c r="AX79" s="137">
        <v>6.7329848319386265E-2</v>
      </c>
      <c r="AY79" s="138">
        <v>1.0123385029282561</v>
      </c>
      <c r="AZ79" s="139">
        <v>2.0515992572833319</v>
      </c>
      <c r="BA79" s="136">
        <v>1.7927482080145829</v>
      </c>
      <c r="BB79" s="137">
        <v>1.2432005203303786</v>
      </c>
      <c r="BC79" s="137">
        <v>2.1503646360126139</v>
      </c>
      <c r="BD79" s="137">
        <v>3.3267315498861416</v>
      </c>
      <c r="BE79" s="137">
        <v>2.3312841606944135</v>
      </c>
      <c r="BF79" s="137">
        <v>0.41576449867046783</v>
      </c>
      <c r="BG79" s="137">
        <v>3.2805923639944723E-2</v>
      </c>
      <c r="BH79" s="137">
        <v>2.6111765377094143</v>
      </c>
      <c r="BI79" s="137">
        <v>0.30993542381696493</v>
      </c>
      <c r="BJ79" s="136">
        <v>-1.0533716498559054</v>
      </c>
      <c r="BL79" s="69" t="s">
        <v>338</v>
      </c>
      <c r="BM79" s="74">
        <v>13913.891406686278</v>
      </c>
      <c r="BN79" s="106">
        <v>1583.012744457159</v>
      </c>
      <c r="BO79" s="101">
        <v>1572.238929095387</v>
      </c>
      <c r="BP79" s="75">
        <v>505.80375442099466</v>
      </c>
      <c r="BQ79" s="75">
        <v>425.63481559040883</v>
      </c>
      <c r="BR79" s="75">
        <v>-13.204746039993552</v>
      </c>
      <c r="BS79" s="75">
        <v>12.919952737600397</v>
      </c>
      <c r="BT79" s="76">
        <v>641.08515238638211</v>
      </c>
      <c r="BU79" s="103">
        <v>2073.9141786536929</v>
      </c>
      <c r="BV79" s="101">
        <v>15563.315518581891</v>
      </c>
      <c r="BW79" s="75">
        <v>3101.3462616695324</v>
      </c>
      <c r="BX79" s="75">
        <v>2243.4575565122068</v>
      </c>
      <c r="BY79" s="75">
        <v>3695.6646005832299</v>
      </c>
      <c r="BZ79" s="75">
        <v>1004.7493024148425</v>
      </c>
      <c r="CA79" s="75">
        <v>204.30014123367437</v>
      </c>
      <c r="CB79" s="75">
        <v>7.4101764365041163</v>
      </c>
      <c r="CC79" s="75">
        <v>5006.7606536459643</v>
      </c>
      <c r="CD79" s="75">
        <v>299.62682608586329</v>
      </c>
      <c r="CE79" s="101">
        <v>-6878.8589252622332</v>
      </c>
    </row>
    <row r="80" spans="1:83">
      <c r="A80" s="69" t="s">
        <v>339</v>
      </c>
      <c r="B80" s="134">
        <v>3.4099497957962299E-2</v>
      </c>
      <c r="C80" s="135">
        <v>-0.63783262454941703</v>
      </c>
      <c r="D80" s="136">
        <v>0.31217038570934275</v>
      </c>
      <c r="E80" s="137">
        <v>-0.19578302352178945</v>
      </c>
      <c r="F80" s="137">
        <v>0.3461608340609601</v>
      </c>
      <c r="G80" s="137">
        <v>1.0204927805007591</v>
      </c>
      <c r="H80" s="137">
        <v>-0.29875177930472896</v>
      </c>
      <c r="I80" s="138">
        <v>0.5357393354522122</v>
      </c>
      <c r="J80" s="139">
        <v>1.0330524528026519</v>
      </c>
      <c r="K80" s="136">
        <v>3.2033859111701979E-2</v>
      </c>
      <c r="L80" s="137">
        <v>1.43669491170062E-2</v>
      </c>
      <c r="M80" s="137">
        <v>0.16562235648029944</v>
      </c>
      <c r="N80" s="137">
        <v>-0.23356532630479654</v>
      </c>
      <c r="O80" s="137">
        <v>1.5872683098037355</v>
      </c>
      <c r="P80" s="137">
        <v>0.38923469604905669</v>
      </c>
      <c r="Q80" s="137">
        <v>0.19119639075904082</v>
      </c>
      <c r="R80" s="137">
        <v>2.779948908420149E-2</v>
      </c>
      <c r="S80" s="137">
        <v>-0.67194422969808487</v>
      </c>
      <c r="T80" s="136">
        <v>-0.16647508007248124</v>
      </c>
      <c r="V80" s="69" t="s">
        <v>339</v>
      </c>
      <c r="W80" s="74">
        <v>617.52914602891542</v>
      </c>
      <c r="X80" s="106">
        <v>-141.46722931773547</v>
      </c>
      <c r="Y80" s="101">
        <v>486.29407313003321</v>
      </c>
      <c r="Z80" s="75">
        <v>-55.400739044413058</v>
      </c>
      <c r="AA80" s="75">
        <v>100.5295446677228</v>
      </c>
      <c r="AB80" s="75">
        <v>155.82845605258808</v>
      </c>
      <c r="AC80" s="75">
        <v>-57.366202396464359</v>
      </c>
      <c r="AD80" s="76">
        <v>342.70301385059429</v>
      </c>
      <c r="AE80" s="103">
        <v>1065.7134226033086</v>
      </c>
      <c r="AF80" s="101">
        <v>283.07982981274836</v>
      </c>
      <c r="AG80" s="75">
        <v>36.286033194832271</v>
      </c>
      <c r="AH80" s="75">
        <v>176.5080955652229</v>
      </c>
      <c r="AI80" s="75">
        <v>-268.09940829408879</v>
      </c>
      <c r="AJ80" s="75">
        <v>700.03744337845274</v>
      </c>
      <c r="AK80" s="75">
        <v>192.05902015430183</v>
      </c>
      <c r="AL80" s="75">
        <v>43.201459562504169</v>
      </c>
      <c r="AM80" s="75">
        <v>54.695560516382102</v>
      </c>
      <c r="AN80" s="75">
        <v>-651.60837426509534</v>
      </c>
      <c r="AO80" s="101">
        <v>-1075.6847448934568</v>
      </c>
      <c r="AQ80" s="69" t="s">
        <v>339</v>
      </c>
      <c r="AR80" s="134">
        <v>0.69959338061424958</v>
      </c>
      <c r="AS80" s="135">
        <v>4.4363815552246111</v>
      </c>
      <c r="AT80" s="136">
        <v>1.1867521176466944</v>
      </c>
      <c r="AU80" s="137">
        <v>1.5272784151743934</v>
      </c>
      <c r="AV80" s="137">
        <v>1.3829315378278251</v>
      </c>
      <c r="AW80" s="137">
        <v>1.2692340518787537</v>
      </c>
      <c r="AX80" s="137">
        <v>-0.15071509929387439</v>
      </c>
      <c r="AY80" s="138">
        <v>1.3329135791648516</v>
      </c>
      <c r="AZ80" s="139">
        <v>2.743151558384116</v>
      </c>
      <c r="BA80" s="136">
        <v>1.4702246341255609</v>
      </c>
      <c r="BB80" s="137">
        <v>0.96106309591641459</v>
      </c>
      <c r="BC80" s="137">
        <v>1.5234613184551105</v>
      </c>
      <c r="BD80" s="137">
        <v>2.8462799215332124</v>
      </c>
      <c r="BE80" s="137">
        <v>4.2033468197902435</v>
      </c>
      <c r="BF80" s="137">
        <v>0.80417097963871864</v>
      </c>
      <c r="BG80" s="137">
        <v>0.19292187553419105</v>
      </c>
      <c r="BH80" s="137">
        <v>1.8379572334628946</v>
      </c>
      <c r="BI80" s="137">
        <v>-0.17161022520310043</v>
      </c>
      <c r="BJ80" s="136">
        <v>-0.8871689451134368</v>
      </c>
      <c r="BL80" s="69" t="s">
        <v>339</v>
      </c>
      <c r="BM80" s="74">
        <v>12585.646140639205</v>
      </c>
      <c r="BN80" s="106">
        <v>936.15389690300435</v>
      </c>
      <c r="BO80" s="101">
        <v>1832.7248212792038</v>
      </c>
      <c r="BP80" s="75">
        <v>424.83949930722156</v>
      </c>
      <c r="BQ80" s="75">
        <v>397.51395932950982</v>
      </c>
      <c r="BR80" s="75">
        <v>193.33500931389972</v>
      </c>
      <c r="BS80" s="75">
        <v>-28.89734886050428</v>
      </c>
      <c r="BT80" s="76">
        <v>845.93370218908967</v>
      </c>
      <c r="BU80" s="103">
        <v>2782.7773288132885</v>
      </c>
      <c r="BV80" s="101">
        <v>12808.074264917057</v>
      </c>
      <c r="BW80" s="75">
        <v>2404.5583280153223</v>
      </c>
      <c r="BX80" s="75">
        <v>1601.8777866752062</v>
      </c>
      <c r="BY80" s="75">
        <v>3169.2825471958204</v>
      </c>
      <c r="BZ80" s="75">
        <v>1807.2730153374723</v>
      </c>
      <c r="CA80" s="75">
        <v>395.16657292855234</v>
      </c>
      <c r="CB80" s="75">
        <v>43.590587865131965</v>
      </c>
      <c r="CC80" s="75">
        <v>3551.9079356186267</v>
      </c>
      <c r="CD80" s="75">
        <v>-165.58250871923519</v>
      </c>
      <c r="CE80" s="101">
        <v>-5774.1575855899137</v>
      </c>
    </row>
    <row r="81" spans="1:83" s="232" customFormat="1">
      <c r="A81" s="95" t="s">
        <v>340</v>
      </c>
      <c r="B81" s="140">
        <v>0.25848879350625076</v>
      </c>
      <c r="C81" s="141">
        <v>1.0726701470233024</v>
      </c>
      <c r="D81" s="142">
        <v>4.4962864251196777E-2</v>
      </c>
      <c r="E81" s="143">
        <v>0.61935089705587032</v>
      </c>
      <c r="F81" s="143">
        <v>-3.2735906496295097E-2</v>
      </c>
      <c r="G81" s="143">
        <v>0.25063352524856697</v>
      </c>
      <c r="H81" s="143">
        <v>0.45996423333900527</v>
      </c>
      <c r="I81" s="144">
        <v>-0.3449399414907961</v>
      </c>
      <c r="J81" s="145">
        <v>0.68039661793166673</v>
      </c>
      <c r="K81" s="142">
        <v>0.31174054584921507</v>
      </c>
      <c r="L81" s="143">
        <v>-0.11412983543679367</v>
      </c>
      <c r="M81" s="143">
        <v>0.27202320426522597</v>
      </c>
      <c r="N81" s="143">
        <v>-5.1187056464441216E-2</v>
      </c>
      <c r="O81" s="143">
        <v>0.94712371710548027</v>
      </c>
      <c r="P81" s="143">
        <v>6.9676293063958283E-2</v>
      </c>
      <c r="Q81" s="143">
        <v>0.44175001701121097</v>
      </c>
      <c r="R81" s="143">
        <v>1.1732769133825149</v>
      </c>
      <c r="S81" s="143">
        <v>-5.7825172628878097E-2</v>
      </c>
      <c r="T81" s="142">
        <v>0.14117198279188781</v>
      </c>
      <c r="U81" s="234"/>
      <c r="V81" s="95" t="s">
        <v>340</v>
      </c>
      <c r="W81" s="92">
        <v>4682.7315526909661</v>
      </c>
      <c r="X81" s="108">
        <v>236.39395618572962</v>
      </c>
      <c r="Y81" s="100">
        <v>70.261088173749158</v>
      </c>
      <c r="Z81" s="93">
        <v>174.91465175988196</v>
      </c>
      <c r="AA81" s="93">
        <v>-9.539836242376623</v>
      </c>
      <c r="AB81" s="93">
        <v>38.662103258076968</v>
      </c>
      <c r="AC81" s="93">
        <v>88.058292147052271</v>
      </c>
      <c r="AD81" s="94">
        <v>-221.83412274891452</v>
      </c>
      <c r="AE81" s="102">
        <v>709.15910459002771</v>
      </c>
      <c r="AF81" s="100">
        <v>2755.7007547592511</v>
      </c>
      <c r="AG81" s="93">
        <v>-288.29460901144193</v>
      </c>
      <c r="AH81" s="93">
        <v>290.38241676920734</v>
      </c>
      <c r="AI81" s="93">
        <v>-58.618148012450547</v>
      </c>
      <c r="AJ81" s="93">
        <v>424.34287918301561</v>
      </c>
      <c r="AK81" s="93">
        <v>34.514003874210175</v>
      </c>
      <c r="AL81" s="93">
        <v>100.00572609833034</v>
      </c>
      <c r="AM81" s="93">
        <v>2309.066832155193</v>
      </c>
      <c r="AN81" s="93">
        <v>-55.698346296689124</v>
      </c>
      <c r="AO81" s="100">
        <v>910.66930209146813</v>
      </c>
      <c r="AP81" s="234"/>
      <c r="AQ81" s="95" t="s">
        <v>340</v>
      </c>
      <c r="AR81" s="140">
        <v>0.74537777050145415</v>
      </c>
      <c r="AS81" s="141">
        <v>3.6378082604582085</v>
      </c>
      <c r="AT81" s="142">
        <v>0.99077833893215228</v>
      </c>
      <c r="AU81" s="143">
        <v>0.80686548892907606</v>
      </c>
      <c r="AV81" s="143">
        <v>2.2884007770417325</v>
      </c>
      <c r="AW81" s="143">
        <v>1.6041788129541379</v>
      </c>
      <c r="AX81" s="143">
        <v>5.4977643149189959E-2</v>
      </c>
      <c r="AY81" s="144">
        <v>0.62775497206604136</v>
      </c>
      <c r="AZ81" s="145">
        <v>3.0626735863358512</v>
      </c>
      <c r="BA81" s="142">
        <v>1.1434663853258753</v>
      </c>
      <c r="BB81" s="143">
        <v>0.2517839332991656</v>
      </c>
      <c r="BC81" s="143">
        <v>1.149257003242421</v>
      </c>
      <c r="BD81" s="143">
        <v>1.645216401653582</v>
      </c>
      <c r="BE81" s="143">
        <v>4.6438393335266559</v>
      </c>
      <c r="BF81" s="143">
        <v>0.31482251006667017</v>
      </c>
      <c r="BG81" s="143">
        <v>0.88069646080612962</v>
      </c>
      <c r="BH81" s="143">
        <v>2.2211709909520927</v>
      </c>
      <c r="BI81" s="143">
        <v>-0.37814894090499873</v>
      </c>
      <c r="BJ81" s="142">
        <v>-0.31190267571251651</v>
      </c>
      <c r="BK81" s="234"/>
      <c r="BL81" s="95" t="s">
        <v>340</v>
      </c>
      <c r="BM81" s="92">
        <v>13437.856629506452</v>
      </c>
      <c r="BN81" s="108">
        <v>781.85370528473868</v>
      </c>
      <c r="BO81" s="100">
        <v>1533.7370673991391</v>
      </c>
      <c r="BP81" s="93">
        <v>227.44791474889644</v>
      </c>
      <c r="BQ81" s="93">
        <v>651.74851844425939</v>
      </c>
      <c r="BR81" s="93">
        <v>244.16007267109853</v>
      </c>
      <c r="BS81" s="93">
        <v>10.56784984263868</v>
      </c>
      <c r="BT81" s="94">
        <v>399.81271169224055</v>
      </c>
      <c r="BU81" s="102">
        <v>3118.3564967132406</v>
      </c>
      <c r="BV81" s="100">
        <v>10024.808799144113</v>
      </c>
      <c r="BW81" s="93">
        <v>633.69063930824632</v>
      </c>
      <c r="BX81" s="93">
        <v>1216.1820890100935</v>
      </c>
      <c r="BY81" s="93">
        <v>1852.6170788629097</v>
      </c>
      <c r="BZ81" s="93">
        <v>2007.0938317484906</v>
      </c>
      <c r="CA81" s="93">
        <v>155.56556455689133</v>
      </c>
      <c r="CB81" s="93">
        <v>198.50924730659608</v>
      </c>
      <c r="CC81" s="93">
        <v>4326.5620411586424</v>
      </c>
      <c r="CD81" s="93">
        <v>-365.411692807902</v>
      </c>
      <c r="CE81" s="100">
        <v>-2021.159772477462</v>
      </c>
    </row>
    <row r="82" spans="1:83">
      <c r="A82" s="69" t="s">
        <v>341</v>
      </c>
      <c r="B82" s="134">
        <v>0.30794445439594753</v>
      </c>
      <c r="C82" s="135">
        <v>0.10008880984500035</v>
      </c>
      <c r="D82" s="136">
        <v>0.31222551491045802</v>
      </c>
      <c r="E82" s="137">
        <v>0.43903963565907755</v>
      </c>
      <c r="F82" s="137">
        <v>9.4073877373124226E-2</v>
      </c>
      <c r="G82" s="137">
        <v>0.76290252339954456</v>
      </c>
      <c r="H82" s="137">
        <v>-0.67300272028212316</v>
      </c>
      <c r="I82" s="138">
        <v>0.5420732285384755</v>
      </c>
      <c r="J82" s="139">
        <v>1.9747095381690727</v>
      </c>
      <c r="K82" s="136">
        <v>0.35398156083574772</v>
      </c>
      <c r="L82" s="137">
        <v>0.50290563951065348</v>
      </c>
      <c r="M82" s="137">
        <v>0.6122824772678781</v>
      </c>
      <c r="N82" s="137">
        <v>0.9387264636907533</v>
      </c>
      <c r="O82" s="137">
        <v>1.7965057113318528</v>
      </c>
      <c r="P82" s="137">
        <v>-3.648987817641558E-2</v>
      </c>
      <c r="Q82" s="137">
        <v>0.38373011774788246</v>
      </c>
      <c r="R82" s="137">
        <v>-8.6973963599856763E-2</v>
      </c>
      <c r="S82" s="137">
        <v>-0.59043975517478753</v>
      </c>
      <c r="T82" s="136">
        <v>-1.9853479431308774E-2</v>
      </c>
      <c r="V82" s="69" t="s">
        <v>341</v>
      </c>
      <c r="W82" s="74">
        <v>5593.0806775072124</v>
      </c>
      <c r="X82" s="106">
        <v>22.294074029035983</v>
      </c>
      <c r="Y82" s="101">
        <v>488.11765974282753</v>
      </c>
      <c r="Z82" s="75">
        <v>124.75979699899472</v>
      </c>
      <c r="AA82" s="75">
        <v>27.405857746300171</v>
      </c>
      <c r="AB82" s="75">
        <v>117.97839697399468</v>
      </c>
      <c r="AC82" s="75">
        <v>-129.43628353956956</v>
      </c>
      <c r="AD82" s="76">
        <v>347.40989156312571</v>
      </c>
      <c r="AE82" s="103">
        <v>2072.1905003823049</v>
      </c>
      <c r="AF82" s="101">
        <v>3138.8543913776521</v>
      </c>
      <c r="AG82" s="75">
        <v>1268.9014492456045</v>
      </c>
      <c r="AH82" s="75">
        <v>655.38420713211235</v>
      </c>
      <c r="AI82" s="75">
        <v>1074.4560088568105</v>
      </c>
      <c r="AJ82" s="75">
        <v>812.5175645798081</v>
      </c>
      <c r="AK82" s="75">
        <v>-18.087777819171606</v>
      </c>
      <c r="AL82" s="75">
        <v>87.254623790333426</v>
      </c>
      <c r="AM82" s="75">
        <v>-173.17733691105968</v>
      </c>
      <c r="AN82" s="75">
        <v>-568.3943474967673</v>
      </c>
      <c r="AO82" s="101">
        <v>-128.25121337571181</v>
      </c>
      <c r="AQ82" s="69" t="s">
        <v>341</v>
      </c>
      <c r="AR82" s="134">
        <v>0.65333760028780663</v>
      </c>
      <c r="AS82" s="135">
        <v>3.2471273187807848</v>
      </c>
      <c r="AT82" s="136">
        <v>0.9850073520999425</v>
      </c>
      <c r="AU82" s="137">
        <v>0.39512419671485777</v>
      </c>
      <c r="AV82" s="137">
        <v>1.5801713047129962</v>
      </c>
      <c r="AW82" s="137">
        <v>3.1470067530957158</v>
      </c>
      <c r="AX82" s="137">
        <v>-0.58926200580977639</v>
      </c>
      <c r="AY82" s="138">
        <v>0.94232769650939296</v>
      </c>
      <c r="AZ82" s="139">
        <v>4.1045491515549148</v>
      </c>
      <c r="BA82" s="136">
        <v>0.80758241150380439</v>
      </c>
      <c r="BB82" s="137">
        <v>0.15289913363145669</v>
      </c>
      <c r="BC82" s="137">
        <v>1.3929908205415398</v>
      </c>
      <c r="BD82" s="137">
        <v>0.44613692054027432</v>
      </c>
      <c r="BE82" s="137">
        <v>5.7393497244064173</v>
      </c>
      <c r="BF82" s="137">
        <v>0.22435158315092796</v>
      </c>
      <c r="BG82" s="137">
        <v>1.0717156024614871</v>
      </c>
      <c r="BH82" s="137">
        <v>1.5161927453547941</v>
      </c>
      <c r="BI82" s="137">
        <v>-1.1100558688422524</v>
      </c>
      <c r="BJ82" s="136">
        <v>-0.27075988257058148</v>
      </c>
      <c r="BL82" s="69" t="s">
        <v>341</v>
      </c>
      <c r="BM82" s="74">
        <v>11825.608572645113</v>
      </c>
      <c r="BN82" s="106">
        <v>701.22875566488437</v>
      </c>
      <c r="BO82" s="101">
        <v>1529.6517442971817</v>
      </c>
      <c r="BP82" s="75">
        <v>112.32967083180483</v>
      </c>
      <c r="BQ82" s="75">
        <v>453.60512254346031</v>
      </c>
      <c r="BR82" s="75">
        <v>475.4174889424412</v>
      </c>
      <c r="BS82" s="75">
        <v>-113.23525529624021</v>
      </c>
      <c r="BT82" s="76">
        <v>601.53471727569558</v>
      </c>
      <c r="BU82" s="103">
        <v>4219.0501187886694</v>
      </c>
      <c r="BV82" s="101">
        <v>7128.8387259495212</v>
      </c>
      <c r="BW82" s="75">
        <v>387.13416921335738</v>
      </c>
      <c r="BX82" s="75">
        <v>1479.5698180525796</v>
      </c>
      <c r="BY82" s="75">
        <v>513.14762731976225</v>
      </c>
      <c r="BZ82" s="75">
        <v>2498.981725666963</v>
      </c>
      <c r="CA82" s="75">
        <v>110.9200820428523</v>
      </c>
      <c r="CB82" s="75">
        <v>242.03368257527836</v>
      </c>
      <c r="CC82" s="75">
        <v>2971.2760321922542</v>
      </c>
      <c r="CD82" s="75">
        <v>-1074.2244111135951</v>
      </c>
      <c r="CE82" s="101">
        <v>-1753.4784318972379</v>
      </c>
    </row>
    <row r="83" spans="1:83">
      <c r="A83" s="69" t="s">
        <v>342</v>
      </c>
      <c r="B83" s="134">
        <v>0.508389813418475</v>
      </c>
      <c r="C83" s="135">
        <v>3.7710455766709838</v>
      </c>
      <c r="D83" s="136">
        <v>0.46665233965750286</v>
      </c>
      <c r="E83" s="137">
        <v>0.76296196482485978</v>
      </c>
      <c r="F83" s="137">
        <v>-0.5956392142112521</v>
      </c>
      <c r="G83" s="137">
        <v>0.28385728859168236</v>
      </c>
      <c r="H83" s="137">
        <v>0.91280346447732974</v>
      </c>
      <c r="I83" s="138">
        <v>0.72806443277277921</v>
      </c>
      <c r="J83" s="139">
        <v>0.97585821766907888</v>
      </c>
      <c r="K83" s="136">
        <v>0.62463063486533077</v>
      </c>
      <c r="L83" s="137">
        <v>0.33698096795165</v>
      </c>
      <c r="M83" s="137">
        <v>0.57434036605052974</v>
      </c>
      <c r="N83" s="137">
        <v>1.6965763528217437</v>
      </c>
      <c r="O83" s="137">
        <v>0.91360757584597607</v>
      </c>
      <c r="P83" s="137">
        <v>0.15031455633507385</v>
      </c>
      <c r="Q83" s="137">
        <v>-0.51651809871180454</v>
      </c>
      <c r="R83" s="137">
        <v>0.69380008665227422</v>
      </c>
      <c r="S83" s="137">
        <v>0.38427990677638579</v>
      </c>
      <c r="T83" s="136">
        <v>0.1682586094714944</v>
      </c>
      <c r="V83" s="69" t="s">
        <v>342</v>
      </c>
      <c r="W83" s="74">
        <v>9262.1298902514391</v>
      </c>
      <c r="X83" s="106">
        <v>840.81443287156435</v>
      </c>
      <c r="Y83" s="101">
        <v>731.81859972892562</v>
      </c>
      <c r="Z83" s="75">
        <v>217.75912845661514</v>
      </c>
      <c r="AA83" s="75">
        <v>-173.68647548234367</v>
      </c>
      <c r="AB83" s="75">
        <v>44.231753705313167</v>
      </c>
      <c r="AC83" s="75">
        <v>174.37483170090127</v>
      </c>
      <c r="AD83" s="76">
        <v>469.13936134846153</v>
      </c>
      <c r="AE83" s="103">
        <v>1044.2528161413939</v>
      </c>
      <c r="AF83" s="101">
        <v>5558.3823524357285</v>
      </c>
      <c r="AG83" s="75">
        <v>854.52619223168585</v>
      </c>
      <c r="AH83" s="75">
        <v>618.53529055086256</v>
      </c>
      <c r="AI83" s="75">
        <v>1960.1116419604077</v>
      </c>
      <c r="AJ83" s="75">
        <v>420.62658554665541</v>
      </c>
      <c r="AK83" s="75">
        <v>74.482687431445811</v>
      </c>
      <c r="AL83" s="75">
        <v>-117.8993570067978</v>
      </c>
      <c r="AM83" s="75">
        <v>1380.2515922761813</v>
      </c>
      <c r="AN83" s="75">
        <v>367.74771944533859</v>
      </c>
      <c r="AO83" s="101">
        <v>1086.7156381491804</v>
      </c>
      <c r="AQ83" s="69" t="s">
        <v>342</v>
      </c>
      <c r="AR83" s="134">
        <v>1.1129700609481263</v>
      </c>
      <c r="AS83" s="135">
        <v>4.3194889057520225</v>
      </c>
      <c r="AT83" s="136">
        <v>1.1403964034835345</v>
      </c>
      <c r="AU83" s="137">
        <v>1.6327974605351736</v>
      </c>
      <c r="AV83" s="137">
        <v>-0.19038728710292219</v>
      </c>
      <c r="AW83" s="137">
        <v>2.3359693637818202</v>
      </c>
      <c r="AX83" s="137">
        <v>0.39386932901679383</v>
      </c>
      <c r="AY83" s="138">
        <v>1.4654431190192607</v>
      </c>
      <c r="AZ83" s="139">
        <v>4.7414114550992315</v>
      </c>
      <c r="BA83" s="136">
        <v>1.3280703393052429</v>
      </c>
      <c r="BB83" s="137">
        <v>0.7409622966658036</v>
      </c>
      <c r="BC83" s="137">
        <v>1.6334494750527062</v>
      </c>
      <c r="BD83" s="137">
        <v>2.3590499320128577</v>
      </c>
      <c r="BE83" s="137">
        <v>5.3454624755854718</v>
      </c>
      <c r="BF83" s="137">
        <v>0.57347443277493415</v>
      </c>
      <c r="BG83" s="137">
        <v>0.49816684112751197</v>
      </c>
      <c r="BH83" s="137">
        <v>1.8149084401254401</v>
      </c>
      <c r="BI83" s="137">
        <v>-0.93628939947830725</v>
      </c>
      <c r="BJ83" s="136">
        <v>0.12279572006035355</v>
      </c>
      <c r="BL83" s="69" t="s">
        <v>342</v>
      </c>
      <c r="BM83" s="74">
        <v>20155.471266478533</v>
      </c>
      <c r="BN83" s="106">
        <v>958.03523376859448</v>
      </c>
      <c r="BO83" s="101">
        <v>1776.4914207755355</v>
      </c>
      <c r="BP83" s="75">
        <v>462.03283817107877</v>
      </c>
      <c r="BQ83" s="75">
        <v>-55.290909310697316</v>
      </c>
      <c r="BR83" s="75">
        <v>356.70070998997289</v>
      </c>
      <c r="BS83" s="75">
        <v>75.630637911919621</v>
      </c>
      <c r="BT83" s="76">
        <v>937.41814401326701</v>
      </c>
      <c r="BU83" s="103">
        <v>4891.315843717035</v>
      </c>
      <c r="BV83" s="101">
        <v>11736.01732838538</v>
      </c>
      <c r="BW83" s="75">
        <v>1871.4190656606806</v>
      </c>
      <c r="BX83" s="75">
        <v>1740.8100100174051</v>
      </c>
      <c r="BY83" s="75">
        <v>2707.8500945106789</v>
      </c>
      <c r="BZ83" s="75">
        <v>2357.5244726879318</v>
      </c>
      <c r="CA83" s="75">
        <v>282.96793364078621</v>
      </c>
      <c r="CB83" s="75">
        <v>112.56245244437014</v>
      </c>
      <c r="CC83" s="75">
        <v>3570.8366480366967</v>
      </c>
      <c r="CD83" s="75">
        <v>-907.95334861321317</v>
      </c>
      <c r="CE83" s="101">
        <v>793.44898197147995</v>
      </c>
    </row>
    <row r="84" spans="1:83">
      <c r="A84" s="69" t="s">
        <v>343</v>
      </c>
      <c r="B84" s="134">
        <v>0.56962242742406577</v>
      </c>
      <c r="C84" s="135">
        <v>4.9143746604650707</v>
      </c>
      <c r="D84" s="136">
        <v>0.21516755274075816</v>
      </c>
      <c r="E84" s="137">
        <v>0.2444900941150463</v>
      </c>
      <c r="F84" s="137">
        <v>-0.36301964765612649</v>
      </c>
      <c r="G84" s="137">
        <v>0.14221414003223742</v>
      </c>
      <c r="H84" s="137">
        <v>3.1110798015854257E-2</v>
      </c>
      <c r="I84" s="138">
        <v>0.53261642752617799</v>
      </c>
      <c r="J84" s="139">
        <v>0.71522595796049693</v>
      </c>
      <c r="K84" s="136">
        <v>0.52393863106572347</v>
      </c>
      <c r="L84" s="137">
        <v>0.25504847017394638</v>
      </c>
      <c r="M84" s="137">
        <v>0.25382828722770867</v>
      </c>
      <c r="N84" s="137">
        <v>0.78232023913715754</v>
      </c>
      <c r="O84" s="137">
        <v>1.2056087257591441</v>
      </c>
      <c r="P84" s="137">
        <v>0.37735693894016542</v>
      </c>
      <c r="Q84" s="137">
        <v>1.1560880873670687</v>
      </c>
      <c r="R84" s="137">
        <v>0.76524850586288107</v>
      </c>
      <c r="S84" s="137">
        <v>0.31807096469138596</v>
      </c>
      <c r="T84" s="136">
        <v>0.53945612339882931</v>
      </c>
      <c r="V84" s="69" t="s">
        <v>343</v>
      </c>
      <c r="W84" s="74">
        <v>10430.45905992249</v>
      </c>
      <c r="X84" s="106">
        <v>1137.0585606049572</v>
      </c>
      <c r="Y84" s="101">
        <v>339.00703235197579</v>
      </c>
      <c r="Z84" s="75">
        <v>70.313007530108734</v>
      </c>
      <c r="AA84" s="75">
        <v>-105.22484343443648</v>
      </c>
      <c r="AB84" s="75">
        <v>22.223267723866229</v>
      </c>
      <c r="AC84" s="75">
        <v>5.9974128308422223</v>
      </c>
      <c r="AD84" s="76">
        <v>345.69818770156417</v>
      </c>
      <c r="AE84" s="103">
        <v>772.82249099118053</v>
      </c>
      <c r="AF84" s="101">
        <v>4691.479877096368</v>
      </c>
      <c r="AG84" s="75">
        <v>648.93882454972481</v>
      </c>
      <c r="AH84" s="75">
        <v>274.93014102660527</v>
      </c>
      <c r="AI84" s="75">
        <v>919.17519752056978</v>
      </c>
      <c r="AJ84" s="75">
        <v>560.13555558460939</v>
      </c>
      <c r="AK84" s="75">
        <v>187.2660098186534</v>
      </c>
      <c r="AL84" s="75">
        <v>262.5232644613825</v>
      </c>
      <c r="AM84" s="75">
        <v>1532.954019122757</v>
      </c>
      <c r="AN84" s="75">
        <v>305.5568650119676</v>
      </c>
      <c r="AO84" s="101">
        <v>3489.9955418546451</v>
      </c>
      <c r="AQ84" s="69" t="s">
        <v>343</v>
      </c>
      <c r="AR84" s="134">
        <v>1.6542686201975298</v>
      </c>
      <c r="AS84" s="135">
        <v>10.148703802835746</v>
      </c>
      <c r="AT84" s="136">
        <v>1.0425926679948017</v>
      </c>
      <c r="AU84" s="137">
        <v>2.0811371193959705</v>
      </c>
      <c r="AV84" s="137">
        <v>-0.89577580057856876</v>
      </c>
      <c r="AW84" s="137">
        <v>1.4462538855654961</v>
      </c>
      <c r="AX84" s="137">
        <v>0.72602345020442716</v>
      </c>
      <c r="AY84" s="138">
        <v>1.462291332016652</v>
      </c>
      <c r="AZ84" s="139">
        <v>4.4119193249555266</v>
      </c>
      <c r="BA84" s="136">
        <v>1.8263483349621357</v>
      </c>
      <c r="BB84" s="137">
        <v>0.98339234724678093</v>
      </c>
      <c r="BC84" s="137">
        <v>1.7229479755872745</v>
      </c>
      <c r="BD84" s="137">
        <v>3.4013351620943544</v>
      </c>
      <c r="BE84" s="137">
        <v>4.9496834960109704</v>
      </c>
      <c r="BF84" s="137">
        <v>0.56157487696573138</v>
      </c>
      <c r="BG84" s="137">
        <v>1.4660148178213372</v>
      </c>
      <c r="BH84" s="137">
        <v>2.5655328116110487</v>
      </c>
      <c r="BI84" s="137">
        <v>5.1091033437011824E-2</v>
      </c>
      <c r="BJ84" s="136">
        <v>0.83077238155020439</v>
      </c>
      <c r="BL84" s="69" t="s">
        <v>343</v>
      </c>
      <c r="BM84" s="74">
        <v>29968.401180372108</v>
      </c>
      <c r="BN84" s="106">
        <v>2236.5610236912871</v>
      </c>
      <c r="BO84" s="101">
        <v>1629.2043799974781</v>
      </c>
      <c r="BP84" s="75">
        <v>587.74658474560056</v>
      </c>
      <c r="BQ84" s="75">
        <v>-261.0452974128566</v>
      </c>
      <c r="BR84" s="75">
        <v>223.09552166125104</v>
      </c>
      <c r="BS84" s="75">
        <v>138.9942531392262</v>
      </c>
      <c r="BT84" s="76">
        <v>940.41331786423689</v>
      </c>
      <c r="BU84" s="103">
        <v>4598.424912104907</v>
      </c>
      <c r="BV84" s="101">
        <v>16144.417375669</v>
      </c>
      <c r="BW84" s="75">
        <v>2484.0718570155732</v>
      </c>
      <c r="BX84" s="75">
        <v>1839.2320554787875</v>
      </c>
      <c r="BY84" s="75">
        <v>3895.1247003253375</v>
      </c>
      <c r="BZ84" s="75">
        <v>2217.6225848940885</v>
      </c>
      <c r="CA84" s="75">
        <v>278.17492330513778</v>
      </c>
      <c r="CB84" s="75">
        <v>331.88425734324846</v>
      </c>
      <c r="CC84" s="75">
        <v>5049.0951066430716</v>
      </c>
      <c r="CD84" s="75">
        <v>49.211890663849772</v>
      </c>
      <c r="CE84" s="101">
        <v>5359.1292687195819</v>
      </c>
    </row>
    <row r="85" spans="1:83" s="232" customFormat="1">
      <c r="A85" s="95" t="s">
        <v>344</v>
      </c>
      <c r="B85" s="140">
        <v>0.32205593633778395</v>
      </c>
      <c r="C85" s="141">
        <v>-5.5316766340373853</v>
      </c>
      <c r="D85" s="142">
        <v>0.6003101883068851</v>
      </c>
      <c r="E85" s="143">
        <v>1.3116589209881901</v>
      </c>
      <c r="F85" s="143">
        <v>0.9055698719169003</v>
      </c>
      <c r="G85" s="143">
        <v>0.38895500718778564</v>
      </c>
      <c r="H85" s="143">
        <v>1.0025374920619612</v>
      </c>
      <c r="I85" s="144">
        <v>8.2730434832067878E-2</v>
      </c>
      <c r="J85" s="145">
        <v>1.219512886932983</v>
      </c>
      <c r="K85" s="142">
        <v>0.55585928736354706</v>
      </c>
      <c r="L85" s="143">
        <v>0.66044009220163069</v>
      </c>
      <c r="M85" s="143">
        <v>9.9793650179402782E-2</v>
      </c>
      <c r="N85" s="143">
        <v>1.1223651147127534</v>
      </c>
      <c r="O85" s="143">
        <v>0.21459440807145569</v>
      </c>
      <c r="P85" s="143">
        <v>2.7746754712754118E-2</v>
      </c>
      <c r="Q85" s="143">
        <v>0.98266208653343678</v>
      </c>
      <c r="R85" s="143">
        <v>0.4284230645535736</v>
      </c>
      <c r="S85" s="143">
        <v>0.70152473697016049</v>
      </c>
      <c r="T85" s="142">
        <v>-6.1241207396367514E-4</v>
      </c>
      <c r="U85" s="234"/>
      <c r="V85" s="95" t="s">
        <v>344</v>
      </c>
      <c r="W85" s="92">
        <v>5930.8162795570679</v>
      </c>
      <c r="X85" s="108">
        <v>-1342.784594913086</v>
      </c>
      <c r="Y85" s="100">
        <v>947.85323796942248</v>
      </c>
      <c r="Z85" s="93">
        <v>378.14279972577424</v>
      </c>
      <c r="AA85" s="93">
        <v>261.53551967848398</v>
      </c>
      <c r="AB85" s="93">
        <v>60.866971695226312</v>
      </c>
      <c r="AC85" s="93">
        <v>193.32521759112933</v>
      </c>
      <c r="AD85" s="94">
        <v>53.982729278817715</v>
      </c>
      <c r="AE85" s="102">
        <v>1327.143883757919</v>
      </c>
      <c r="AF85" s="100">
        <v>5003.383585964446</v>
      </c>
      <c r="AG85" s="93">
        <v>1684.69278355391</v>
      </c>
      <c r="AH85" s="93">
        <v>108.36429486754059</v>
      </c>
      <c r="AI85" s="93">
        <v>1329.0222240409203</v>
      </c>
      <c r="AJ85" s="93">
        <v>100.90431554227689</v>
      </c>
      <c r="AK85" s="93">
        <v>13.821480565289676</v>
      </c>
      <c r="AL85" s="93">
        <v>225.72158755643977</v>
      </c>
      <c r="AM85" s="93">
        <v>864.78920907457359</v>
      </c>
      <c r="AN85" s="93">
        <v>676.06769076330238</v>
      </c>
      <c r="AO85" s="100">
        <v>-3.9833550747716799</v>
      </c>
      <c r="AP85" s="234"/>
      <c r="AQ85" s="95" t="s">
        <v>344</v>
      </c>
      <c r="AR85" s="140">
        <v>1.7187207328373422</v>
      </c>
      <c r="AS85" s="141">
        <v>2.9513057689253053</v>
      </c>
      <c r="AT85" s="142">
        <v>1.6034778125068705</v>
      </c>
      <c r="AU85" s="143">
        <v>2.7835029137469824</v>
      </c>
      <c r="AV85" s="143">
        <v>3.4429372831956684E-2</v>
      </c>
      <c r="AW85" s="143">
        <v>1.5862250326914573</v>
      </c>
      <c r="AX85" s="143">
        <v>1.2700336656036981</v>
      </c>
      <c r="AY85" s="144">
        <v>1.8977174537917696</v>
      </c>
      <c r="AZ85" s="145">
        <v>4.9710168879036676</v>
      </c>
      <c r="BA85" s="142">
        <v>2.0741530273467701</v>
      </c>
      <c r="BB85" s="143">
        <v>1.7664730650122085</v>
      </c>
      <c r="BC85" s="143">
        <v>1.5482262794423773</v>
      </c>
      <c r="BD85" s="143">
        <v>4.6154252328854062</v>
      </c>
      <c r="BE85" s="143">
        <v>4.188109353986702</v>
      </c>
      <c r="BF85" s="143">
        <v>0.51943923141697379</v>
      </c>
      <c r="BG85" s="143">
        <v>2.012442892322075</v>
      </c>
      <c r="BH85" s="143">
        <v>1.8104289521470029</v>
      </c>
      <c r="BI85" s="143">
        <v>0.81126847667112312</v>
      </c>
      <c r="BJ85" s="142">
        <v>0.68801161928917498</v>
      </c>
      <c r="BK85" s="234"/>
      <c r="BL85" s="95" t="s">
        <v>344</v>
      </c>
      <c r="BM85" s="92">
        <v>31216.48590723821</v>
      </c>
      <c r="BN85" s="108">
        <v>657.38247259247146</v>
      </c>
      <c r="BO85" s="100">
        <v>2506.7965297931514</v>
      </c>
      <c r="BP85" s="93">
        <v>790.97473271149283</v>
      </c>
      <c r="BQ85" s="93">
        <v>10.030058508004004</v>
      </c>
      <c r="BR85" s="93">
        <v>245.30039009840038</v>
      </c>
      <c r="BS85" s="93">
        <v>244.26117858330326</v>
      </c>
      <c r="BT85" s="94">
        <v>1216.2301698919691</v>
      </c>
      <c r="BU85" s="102">
        <v>5216.4096912727982</v>
      </c>
      <c r="BV85" s="100">
        <v>18392.100206874195</v>
      </c>
      <c r="BW85" s="93">
        <v>4457.0592495809251</v>
      </c>
      <c r="BX85" s="93">
        <v>1657.2139335771208</v>
      </c>
      <c r="BY85" s="93">
        <v>5282.7650723787083</v>
      </c>
      <c r="BZ85" s="93">
        <v>1894.1840212533498</v>
      </c>
      <c r="CA85" s="93">
        <v>257.48239999621728</v>
      </c>
      <c r="CB85" s="93">
        <v>457.60011880135789</v>
      </c>
      <c r="CC85" s="93">
        <v>3604.8174835624523</v>
      </c>
      <c r="CD85" s="93">
        <v>780.97792772384128</v>
      </c>
      <c r="CE85" s="100">
        <v>4444.4766115533421</v>
      </c>
    </row>
    <row r="86" spans="1:83">
      <c r="A86" s="69" t="s">
        <v>345</v>
      </c>
      <c r="B86" s="134">
        <v>-1.1872302486647279</v>
      </c>
      <c r="C86" s="135">
        <v>-0.38244000975120596</v>
      </c>
      <c r="D86" s="136">
        <v>-0.64586951121259339</v>
      </c>
      <c r="E86" s="137">
        <v>-0.74441063967908283</v>
      </c>
      <c r="F86" s="137">
        <v>0.42510694018740303</v>
      </c>
      <c r="G86" s="137">
        <v>-1.6526664422604864</v>
      </c>
      <c r="H86" s="137">
        <v>0.15657719892911981</v>
      </c>
      <c r="I86" s="138">
        <v>-1.0768492101014826</v>
      </c>
      <c r="J86" s="139">
        <v>-0.99130713478364774</v>
      </c>
      <c r="K86" s="136">
        <v>-2.0205556946723102</v>
      </c>
      <c r="L86" s="137">
        <v>-0.83375756605003071</v>
      </c>
      <c r="M86" s="137">
        <v>-0.62189061953754621</v>
      </c>
      <c r="N86" s="137">
        <v>-7.7150305606535463</v>
      </c>
      <c r="O86" s="137">
        <v>-0.55273372839057533</v>
      </c>
      <c r="P86" s="137">
        <v>-0.56447218183830472</v>
      </c>
      <c r="Q86" s="137">
        <v>-0.92735052438260857</v>
      </c>
      <c r="R86" s="137">
        <v>-1.0528274606526611</v>
      </c>
      <c r="S86" s="137">
        <v>-3.4441214992208535</v>
      </c>
      <c r="T86" s="136">
        <v>-0.22142317655313715</v>
      </c>
      <c r="V86" s="69" t="s">
        <v>345</v>
      </c>
      <c r="W86" s="74">
        <v>-21933.833335134899</v>
      </c>
      <c r="X86" s="106">
        <v>-87.699899101040501</v>
      </c>
      <c r="Y86" s="101">
        <v>-1025.9105300726078</v>
      </c>
      <c r="Z86" s="75">
        <v>-217.42371723524775</v>
      </c>
      <c r="AA86" s="75">
        <v>123.88594816995464</v>
      </c>
      <c r="AB86" s="75">
        <v>-259.62916130428493</v>
      </c>
      <c r="AC86" s="75">
        <v>30.496407977141644</v>
      </c>
      <c r="AD86" s="76">
        <v>-703.24000768013502</v>
      </c>
      <c r="AE86" s="103">
        <v>-1091.9533647229982</v>
      </c>
      <c r="AF86" s="101">
        <v>-18288.460161307827</v>
      </c>
      <c r="AG86" s="75">
        <v>-2140.8483228700352</v>
      </c>
      <c r="AH86" s="75">
        <v>-675.97477422120573</v>
      </c>
      <c r="AI86" s="75">
        <v>-9238.1062555869576</v>
      </c>
      <c r="AJ86" s="75">
        <v>-260.45834675225342</v>
      </c>
      <c r="AK86" s="75">
        <v>-281.25833559576131</v>
      </c>
      <c r="AL86" s="75">
        <v>-215.10952092415391</v>
      </c>
      <c r="AM86" s="75">
        <v>-2134.2793666212528</v>
      </c>
      <c r="AN86" s="75">
        <v>-3342.4252387358429</v>
      </c>
      <c r="AO86" s="101">
        <v>-1440.2095745231491</v>
      </c>
      <c r="AQ86" s="69" t="s">
        <v>345</v>
      </c>
      <c r="AR86" s="134">
        <v>0.20251721680797363</v>
      </c>
      <c r="AS86" s="135">
        <v>2.4550327621856605</v>
      </c>
      <c r="AT86" s="136">
        <v>0.63304986886107972</v>
      </c>
      <c r="AU86" s="137">
        <v>1.5724283628080427</v>
      </c>
      <c r="AV86" s="137">
        <v>0.36526517818380455</v>
      </c>
      <c r="AW86" s="137">
        <v>-0.84908127927727506</v>
      </c>
      <c r="AX86" s="137">
        <v>2.1158418411014734</v>
      </c>
      <c r="AY86" s="138">
        <v>0.25696651306703622</v>
      </c>
      <c r="AZ86" s="139">
        <v>1.9178501990611885</v>
      </c>
      <c r="BA86" s="136">
        <v>-0.34108626279472087</v>
      </c>
      <c r="BB86" s="137">
        <v>0.41300473252843251</v>
      </c>
      <c r="BC86" s="137">
        <v>0.30257231139216856</v>
      </c>
      <c r="BD86" s="137">
        <v>-4.3535453761256449</v>
      </c>
      <c r="BE86" s="137">
        <v>1.7836769627749494</v>
      </c>
      <c r="BF86" s="137">
        <v>-1.1479351009013872E-2</v>
      </c>
      <c r="BG86" s="137">
        <v>0.68009013978254096</v>
      </c>
      <c r="BH86" s="137">
        <v>0.82623336984073426</v>
      </c>
      <c r="BI86" s="137">
        <v>-2.0826511396866976</v>
      </c>
      <c r="BJ86" s="136">
        <v>0.4850147972979002</v>
      </c>
      <c r="BL86" s="69" t="s">
        <v>345</v>
      </c>
      <c r="BM86" s="74">
        <v>3689.571894596098</v>
      </c>
      <c r="BN86" s="106">
        <v>547.38849946239498</v>
      </c>
      <c r="BO86" s="101">
        <v>992.7683399777161</v>
      </c>
      <c r="BP86" s="75">
        <v>448.79121847725037</v>
      </c>
      <c r="BQ86" s="75">
        <v>106.51014893165848</v>
      </c>
      <c r="BR86" s="75">
        <v>-132.30716817987923</v>
      </c>
      <c r="BS86" s="75">
        <v>404.19387010001446</v>
      </c>
      <c r="BT86" s="76">
        <v>165.58027064870839</v>
      </c>
      <c r="BU86" s="103">
        <v>2052.2658261674951</v>
      </c>
      <c r="BV86" s="101">
        <v>-3035.2143458112841</v>
      </c>
      <c r="BW86" s="75">
        <v>1047.3094774652855</v>
      </c>
      <c r="BX86" s="75">
        <v>325.85495222380268</v>
      </c>
      <c r="BY86" s="75">
        <v>-5029.7971920650598</v>
      </c>
      <c r="BZ86" s="75">
        <v>821.20810992128827</v>
      </c>
      <c r="CA86" s="75">
        <v>-5.6881577803724213</v>
      </c>
      <c r="CB86" s="75">
        <v>155.23597408687056</v>
      </c>
      <c r="CC86" s="75">
        <v>1643.7154538522591</v>
      </c>
      <c r="CD86" s="75">
        <v>-1993.0529635152343</v>
      </c>
      <c r="CE86" s="101">
        <v>3132.5182504059048</v>
      </c>
    </row>
    <row r="87" spans="1:83">
      <c r="A87" s="69" t="s">
        <v>346</v>
      </c>
      <c r="B87" s="134">
        <v>-1.5149625877651784</v>
      </c>
      <c r="C87" s="135">
        <v>-6.0372437261364764</v>
      </c>
      <c r="D87" s="136">
        <v>-0.33922642197883324</v>
      </c>
      <c r="E87" s="137">
        <v>-1.2401219698998989</v>
      </c>
      <c r="F87" s="137">
        <v>-0.23144120082096986</v>
      </c>
      <c r="G87" s="137">
        <v>-0.65415302186283553</v>
      </c>
      <c r="H87" s="137">
        <v>-0.28992568765711102</v>
      </c>
      <c r="I87" s="138">
        <v>7.6649836140574301E-2</v>
      </c>
      <c r="J87" s="139">
        <v>1.3038341327578085</v>
      </c>
      <c r="K87" s="136">
        <v>-2.356041462289693</v>
      </c>
      <c r="L87" s="137">
        <v>-1.2740890771226976</v>
      </c>
      <c r="M87" s="137">
        <v>-2.0922267332759481</v>
      </c>
      <c r="N87" s="137">
        <v>-9.7197250336570455</v>
      </c>
      <c r="O87" s="137">
        <v>-1.1402058673377957</v>
      </c>
      <c r="P87" s="137">
        <v>7.5961422163595138E-2</v>
      </c>
      <c r="Q87" s="137">
        <v>-0.31026822418700473</v>
      </c>
      <c r="R87" s="137">
        <v>-0.85966367720522463</v>
      </c>
      <c r="S87" s="137">
        <v>-2.5152309540988793</v>
      </c>
      <c r="T87" s="136">
        <v>-0.96608850448282046</v>
      </c>
      <c r="V87" s="69" t="s">
        <v>346</v>
      </c>
      <c r="W87" s="74">
        <v>-27656.331158712739</v>
      </c>
      <c r="X87" s="106">
        <v>-1379.1464377129741</v>
      </c>
      <c r="Y87" s="101">
        <v>-535.35307583786198</v>
      </c>
      <c r="Z87" s="75">
        <v>-359.5122711736476</v>
      </c>
      <c r="AA87" s="75">
        <v>-67.734016733342287</v>
      </c>
      <c r="AB87" s="75">
        <v>-101.06719283562961</v>
      </c>
      <c r="AC87" s="75">
        <v>-56.556996728555532</v>
      </c>
      <c r="AD87" s="76">
        <v>49.517401633303962</v>
      </c>
      <c r="AE87" s="103">
        <v>1421.9735950133618</v>
      </c>
      <c r="AF87" s="101">
        <v>-20894.126309163054</v>
      </c>
      <c r="AG87" s="75">
        <v>-3244.2159932114591</v>
      </c>
      <c r="AH87" s="75">
        <v>-2260.0391405487753</v>
      </c>
      <c r="AI87" s="75">
        <v>-10740.642323152046</v>
      </c>
      <c r="AJ87" s="75">
        <v>-534.31631313623802</v>
      </c>
      <c r="AK87" s="75">
        <v>37.635486022256373</v>
      </c>
      <c r="AL87" s="75">
        <v>-71.302833493635262</v>
      </c>
      <c r="AM87" s="75">
        <v>-1724.3524066820682</v>
      </c>
      <c r="AN87" s="75">
        <v>-2356.8927849611937</v>
      </c>
      <c r="AO87" s="101">
        <v>-6269.8454612703063</v>
      </c>
      <c r="AQ87" s="69" t="s">
        <v>346</v>
      </c>
      <c r="AR87" s="134">
        <v>-1.8146776083369121</v>
      </c>
      <c r="AS87" s="135">
        <v>-7.2288689107300357</v>
      </c>
      <c r="AT87" s="136">
        <v>-0.17416362655656714</v>
      </c>
      <c r="AU87" s="137">
        <v>-0.44674709112061395</v>
      </c>
      <c r="AV87" s="137">
        <v>0.73298375614492262</v>
      </c>
      <c r="AW87" s="137">
        <v>-1.7764945895115569</v>
      </c>
      <c r="AX87" s="137">
        <v>0.89877427721920533</v>
      </c>
      <c r="AY87" s="138">
        <v>-0.39140146430302059</v>
      </c>
      <c r="AZ87" s="139">
        <v>2.2488857631349113</v>
      </c>
      <c r="BA87" s="136">
        <v>-3.2931521887524462</v>
      </c>
      <c r="BB87" s="137">
        <v>-1.1992859951760027</v>
      </c>
      <c r="BC87" s="137">
        <v>-2.3567892944599156</v>
      </c>
      <c r="BD87" s="137">
        <v>-15.090669394401601</v>
      </c>
      <c r="BE87" s="137">
        <v>-0.28784430243902204</v>
      </c>
      <c r="BF87" s="137">
        <v>-8.5712366894752368E-2</v>
      </c>
      <c r="BG87" s="137">
        <v>0.88882083116585964</v>
      </c>
      <c r="BH87" s="137">
        <v>-0.72927352185965244</v>
      </c>
      <c r="BI87" s="137">
        <v>-4.910906886027167</v>
      </c>
      <c r="BJ87" s="136">
        <v>-0.65291939576187508</v>
      </c>
      <c r="BL87" s="69" t="s">
        <v>346</v>
      </c>
      <c r="BM87" s="74">
        <v>-33228.88915436808</v>
      </c>
      <c r="BN87" s="106">
        <v>-1672.5723711221435</v>
      </c>
      <c r="BO87" s="101">
        <v>-274.4033355890715</v>
      </c>
      <c r="BP87" s="75">
        <v>-128.48018115301238</v>
      </c>
      <c r="BQ87" s="75">
        <v>212.46260768065986</v>
      </c>
      <c r="BR87" s="75">
        <v>-277.60611472082201</v>
      </c>
      <c r="BS87" s="75">
        <v>173.26204167055766</v>
      </c>
      <c r="BT87" s="76">
        <v>-254.04168906644918</v>
      </c>
      <c r="BU87" s="103">
        <v>2429.986605039463</v>
      </c>
      <c r="BV87" s="101">
        <v>-29487.723007410066</v>
      </c>
      <c r="BW87" s="75">
        <v>-3051.4327079778595</v>
      </c>
      <c r="BX87" s="75">
        <v>-2552.7194788758352</v>
      </c>
      <c r="BY87" s="75">
        <v>-17730.551157177513</v>
      </c>
      <c r="BZ87" s="75">
        <v>-133.73478876160516</v>
      </c>
      <c r="CA87" s="75">
        <v>-42.535359189561859</v>
      </c>
      <c r="CB87" s="75">
        <v>201.83249760003309</v>
      </c>
      <c r="CC87" s="75">
        <v>-1460.8885451059905</v>
      </c>
      <c r="CD87" s="75">
        <v>-4717.6934679217666</v>
      </c>
      <c r="CE87" s="101">
        <v>-4224.0428490135819</v>
      </c>
    </row>
    <row r="88" spans="1:83">
      <c r="A88" s="69" t="s">
        <v>347</v>
      </c>
      <c r="B88" s="134">
        <v>2.2088413074564883</v>
      </c>
      <c r="C88" s="135">
        <v>-3.0351686422413371</v>
      </c>
      <c r="D88" s="136">
        <v>0.27306279714123249</v>
      </c>
      <c r="E88" s="137">
        <v>3.4119753212846549</v>
      </c>
      <c r="F88" s="137">
        <v>-0.16742014022174123</v>
      </c>
      <c r="G88" s="137">
        <v>-8.4328090466290195E-2</v>
      </c>
      <c r="H88" s="137">
        <v>-0.26245472523713786</v>
      </c>
      <c r="I88" s="138">
        <v>-0.67208814503858516</v>
      </c>
      <c r="J88" s="139">
        <v>2.1138759200598489</v>
      </c>
      <c r="K88" s="136">
        <v>3.0313570213057917</v>
      </c>
      <c r="L88" s="137">
        <v>2.3834926720001093</v>
      </c>
      <c r="M88" s="137">
        <v>1.4135211349225907</v>
      </c>
      <c r="N88" s="137">
        <v>11.195194610283487</v>
      </c>
      <c r="O88" s="137">
        <v>7.480399115580294E-2</v>
      </c>
      <c r="P88" s="137">
        <v>8.2194317044881338E-2</v>
      </c>
      <c r="Q88" s="137">
        <v>0.74819919628517084</v>
      </c>
      <c r="R88" s="137">
        <v>1.2302540459831146</v>
      </c>
      <c r="S88" s="137">
        <v>5.3651887550210997</v>
      </c>
      <c r="T88" s="136">
        <v>1.7657933769553269</v>
      </c>
      <c r="V88" s="69" t="s">
        <v>347</v>
      </c>
      <c r="W88" s="74">
        <v>39712.518348206999</v>
      </c>
      <c r="X88" s="106">
        <v>-651.49374071925195</v>
      </c>
      <c r="Y88" s="101">
        <v>429.47453598486027</v>
      </c>
      <c r="Z88" s="75">
        <v>976.86768515120639</v>
      </c>
      <c r="AA88" s="75">
        <v>-48.884092450625758</v>
      </c>
      <c r="AB88" s="75">
        <v>-12.943532968240106</v>
      </c>
      <c r="AC88" s="75">
        <v>-51.049686555521475</v>
      </c>
      <c r="AD88" s="76">
        <v>-434.51583719198243</v>
      </c>
      <c r="AE88" s="103">
        <v>2335.4714367880078</v>
      </c>
      <c r="AF88" s="101">
        <v>26249.664273348986</v>
      </c>
      <c r="AG88" s="75">
        <v>5991.767307832255</v>
      </c>
      <c r="AH88" s="75">
        <v>1494.9500893278746</v>
      </c>
      <c r="AI88" s="75">
        <v>11168.652942632281</v>
      </c>
      <c r="AJ88" s="75">
        <v>34.654499764947104</v>
      </c>
      <c r="AK88" s="75">
        <v>40.754540794965578</v>
      </c>
      <c r="AL88" s="75">
        <v>171.41039407938297</v>
      </c>
      <c r="AM88" s="75">
        <v>2446.4854668127664</v>
      </c>
      <c r="AN88" s="75">
        <v>4900.989032104495</v>
      </c>
      <c r="AO88" s="101">
        <v>11349.160506780143</v>
      </c>
      <c r="AQ88" s="69" t="s">
        <v>347</v>
      </c>
      <c r="AR88" s="134">
        <v>-0.21432125497948817</v>
      </c>
      <c r="AS88" s="135">
        <v>-14.258297682735211</v>
      </c>
      <c r="AT88" s="136">
        <v>-0.11649330243841405</v>
      </c>
      <c r="AU88" s="137">
        <v>2.6988967004683673</v>
      </c>
      <c r="AV88" s="137">
        <v>0.930734851525572</v>
      </c>
      <c r="AW88" s="137">
        <v>-1.9986963072802677</v>
      </c>
      <c r="AX88" s="137">
        <v>0.6026623853290225</v>
      </c>
      <c r="AY88" s="138">
        <v>-1.5850333261498539</v>
      </c>
      <c r="AZ88" s="139">
        <v>3.6688339272486825</v>
      </c>
      <c r="BA88" s="136">
        <v>-0.88094538541562128</v>
      </c>
      <c r="BB88" s="137">
        <v>0.89828225768275871</v>
      </c>
      <c r="BC88" s="137">
        <v>-1.2272949398228428</v>
      </c>
      <c r="BD88" s="137">
        <v>-6.3177994065276692</v>
      </c>
      <c r="BE88" s="137">
        <v>-1.40196217772246</v>
      </c>
      <c r="BF88" s="137">
        <v>-0.379513319638769</v>
      </c>
      <c r="BG88" s="137">
        <v>0.48200963443547629</v>
      </c>
      <c r="BH88" s="137">
        <v>-0.27116481406035398</v>
      </c>
      <c r="BI88" s="137">
        <v>-0.12686499899000614</v>
      </c>
      <c r="BJ88" s="136">
        <v>0.55887377156462748</v>
      </c>
      <c r="BL88" s="69" t="s">
        <v>347</v>
      </c>
      <c r="BM88" s="74">
        <v>-3946.8298660835717</v>
      </c>
      <c r="BN88" s="106">
        <v>-3461.1246724463526</v>
      </c>
      <c r="BO88" s="101">
        <v>-183.93583195618703</v>
      </c>
      <c r="BP88" s="75">
        <v>778.07449646808527</v>
      </c>
      <c r="BQ88" s="75">
        <v>268.80335866447058</v>
      </c>
      <c r="BR88" s="75">
        <v>-312.77291541292834</v>
      </c>
      <c r="BS88" s="75">
        <v>116.21494228419397</v>
      </c>
      <c r="BT88" s="76">
        <v>-1034.2557139599958</v>
      </c>
      <c r="BU88" s="103">
        <v>3992.6355508362903</v>
      </c>
      <c r="BV88" s="101">
        <v>-7929.538611157448</v>
      </c>
      <c r="BW88" s="75">
        <v>2291.3957753046707</v>
      </c>
      <c r="BX88" s="75">
        <v>-1332.6995305745659</v>
      </c>
      <c r="BY88" s="75">
        <v>-7481.0734120658017</v>
      </c>
      <c r="BZ88" s="75">
        <v>-659.21584458126745</v>
      </c>
      <c r="CA88" s="75">
        <v>-189.04682821324968</v>
      </c>
      <c r="CB88" s="75">
        <v>110.71962721803357</v>
      </c>
      <c r="CC88" s="75">
        <v>-547.35709741598112</v>
      </c>
      <c r="CD88" s="75">
        <v>-122.26130082923919</v>
      </c>
      <c r="CE88" s="101">
        <v>3635.1221159119159</v>
      </c>
    </row>
    <row r="89" spans="1:83" s="232" customFormat="1">
      <c r="A89" s="95" t="s">
        <v>348</v>
      </c>
      <c r="B89" s="140">
        <v>9.4105480998063484E-2</v>
      </c>
      <c r="C89" s="141">
        <v>12.101920328998705</v>
      </c>
      <c r="D89" s="142">
        <v>0.16809521714882258</v>
      </c>
      <c r="E89" s="143">
        <v>0.47792657042586839</v>
      </c>
      <c r="F89" s="143">
        <v>0.14867605709816267</v>
      </c>
      <c r="G89" s="143">
        <v>-0.39337757692988751</v>
      </c>
      <c r="H89" s="143">
        <v>0.5177445387607893</v>
      </c>
      <c r="I89" s="144">
        <v>6.2522242275520057E-2</v>
      </c>
      <c r="J89" s="145">
        <v>0.99168532416731292</v>
      </c>
      <c r="K89" s="142">
        <v>-0.69304708405448778</v>
      </c>
      <c r="L89" s="143">
        <v>-0.36698736251925546</v>
      </c>
      <c r="M89" s="143">
        <v>0.63024193234806347</v>
      </c>
      <c r="N89" s="143">
        <v>-5.1503142637624126</v>
      </c>
      <c r="O89" s="143">
        <v>0.49318450586310902</v>
      </c>
      <c r="P89" s="143">
        <v>0.44235409901578482</v>
      </c>
      <c r="Q89" s="143">
        <v>0.4872014471834385</v>
      </c>
      <c r="R89" s="143">
        <v>0.89224947866581861</v>
      </c>
      <c r="S89" s="143">
        <v>-2.6578500697270524</v>
      </c>
      <c r="T89" s="142">
        <v>0.61312222560614416</v>
      </c>
      <c r="U89" s="234"/>
      <c r="V89" s="95" t="s">
        <v>348</v>
      </c>
      <c r="W89" s="92">
        <v>1729.2838948229328</v>
      </c>
      <c r="X89" s="108">
        <v>2518.8131783200406</v>
      </c>
      <c r="Y89" s="100">
        <v>265.10292620980181</v>
      </c>
      <c r="Z89" s="93">
        <v>141.50176983494384</v>
      </c>
      <c r="AA89" s="93">
        <v>43.33843104087282</v>
      </c>
      <c r="AB89" s="93">
        <v>-60.328674325784959</v>
      </c>
      <c r="AC89" s="93">
        <v>100.44142959928286</v>
      </c>
      <c r="AD89" s="94">
        <v>40.149970060505439</v>
      </c>
      <c r="AE89" s="102">
        <v>1118.80324090262</v>
      </c>
      <c r="AF89" s="100">
        <v>-6183.2787420001114</v>
      </c>
      <c r="AG89" s="93">
        <v>-944.54394452885026</v>
      </c>
      <c r="AH89" s="93">
        <v>675.97018974721141</v>
      </c>
      <c r="AI89" s="93">
        <v>-5713.3245781518926</v>
      </c>
      <c r="AJ89" s="93">
        <v>228.64885783499631</v>
      </c>
      <c r="AK89" s="93">
        <v>219.51342578788172</v>
      </c>
      <c r="AL89" s="93">
        <v>112.45163592754398</v>
      </c>
      <c r="AM89" s="93">
        <v>1796.1577141339367</v>
      </c>
      <c r="AN89" s="93">
        <v>-2558.1520427508513</v>
      </c>
      <c r="AO89" s="100">
        <v>4010.261905837222</v>
      </c>
      <c r="AP89" s="234"/>
      <c r="AQ89" s="95" t="s">
        <v>348</v>
      </c>
      <c r="AR89" s="140">
        <v>-0.44105296112341152</v>
      </c>
      <c r="AS89" s="141">
        <v>1.7463752882262096</v>
      </c>
      <c r="AT89" s="142">
        <v>-0.54562862901587073</v>
      </c>
      <c r="AU89" s="143">
        <v>1.8537482401809413</v>
      </c>
      <c r="AV89" s="143">
        <v>0.17365227391166194</v>
      </c>
      <c r="AW89" s="143">
        <v>-2.7624218900332509</v>
      </c>
      <c r="AX89" s="143">
        <v>0.11978875642064679</v>
      </c>
      <c r="AY89" s="144">
        <v>-1.6049047723858734</v>
      </c>
      <c r="AZ89" s="145">
        <v>3.4354933677580801</v>
      </c>
      <c r="BA89" s="142">
        <v>-2.1120066056606213</v>
      </c>
      <c r="BB89" s="143">
        <v>-0.13157281975150203</v>
      </c>
      <c r="BC89" s="143">
        <v>-0.7038791582935966</v>
      </c>
      <c r="BD89" s="143">
        <v>-12.128961033594388</v>
      </c>
      <c r="BE89" s="143">
        <v>-1.1278660027968623</v>
      </c>
      <c r="BF89" s="143">
        <v>3.3405962867960604E-2</v>
      </c>
      <c r="BG89" s="143">
        <v>-1.0994607163816728E-2</v>
      </c>
      <c r="BH89" s="143">
        <v>0.18943056916249645</v>
      </c>
      <c r="BI89" s="143">
        <v>-3.4586049549103381</v>
      </c>
      <c r="BJ89" s="142">
        <v>1.1760421907756724</v>
      </c>
      <c r="BK89" s="234"/>
      <c r="BL89" s="95" t="s">
        <v>348</v>
      </c>
      <c r="BM89" s="92">
        <v>-8148.3622508177068</v>
      </c>
      <c r="BN89" s="108">
        <v>400.47310078677401</v>
      </c>
      <c r="BO89" s="100">
        <v>-866.6861437158077</v>
      </c>
      <c r="BP89" s="93">
        <v>541.43346657725488</v>
      </c>
      <c r="BQ89" s="93">
        <v>50.60627002685942</v>
      </c>
      <c r="BR89" s="93">
        <v>-433.96856143393961</v>
      </c>
      <c r="BS89" s="93">
        <v>23.331154292347492</v>
      </c>
      <c r="BT89" s="94">
        <v>-1048.088473178308</v>
      </c>
      <c r="BU89" s="102">
        <v>3784.2949079809914</v>
      </c>
      <c r="BV89" s="100">
        <v>-19116.200939122005</v>
      </c>
      <c r="BW89" s="93">
        <v>-337.84095277808956</v>
      </c>
      <c r="BX89" s="93">
        <v>-765.09363569489506</v>
      </c>
      <c r="BY89" s="93">
        <v>-14523.420214258615</v>
      </c>
      <c r="BZ89" s="93">
        <v>-531.47130228854803</v>
      </c>
      <c r="CA89" s="93">
        <v>16.645117009342357</v>
      </c>
      <c r="CB89" s="93">
        <v>-2.5503244108622312</v>
      </c>
      <c r="CC89" s="93">
        <v>384.01140764338197</v>
      </c>
      <c r="CD89" s="93">
        <v>-3356.4810343433928</v>
      </c>
      <c r="CE89" s="100">
        <v>7649.3673768239096</v>
      </c>
    </row>
    <row r="90" spans="1:83">
      <c r="A90" s="69" t="s">
        <v>349</v>
      </c>
      <c r="B90" s="134">
        <v>0.56415049506102211</v>
      </c>
      <c r="C90" s="135">
        <v>-0.62786808168184827</v>
      </c>
      <c r="D90" s="136">
        <v>0.80315691035388603</v>
      </c>
      <c r="E90" s="137">
        <v>2.6206806344511557</v>
      </c>
      <c r="F90" s="137">
        <v>-0.15670274557585406</v>
      </c>
      <c r="G90" s="137">
        <v>0.45612950278342002</v>
      </c>
      <c r="H90" s="137">
        <v>0.54612518614114425</v>
      </c>
      <c r="I90" s="138">
        <v>0.55828168125471311</v>
      </c>
      <c r="J90" s="139">
        <v>1.3876763872882281</v>
      </c>
      <c r="K90" s="136">
        <v>0.61819195809607042</v>
      </c>
      <c r="L90" s="137">
        <v>0.85718759498230046</v>
      </c>
      <c r="M90" s="137">
        <v>0.55645967551796183</v>
      </c>
      <c r="N90" s="137">
        <v>-2.3621113403637595</v>
      </c>
      <c r="O90" s="137">
        <v>1.6673899562816619</v>
      </c>
      <c r="P90" s="137">
        <v>1.243668204230719</v>
      </c>
      <c r="Q90" s="137">
        <v>0.86563894131643782</v>
      </c>
      <c r="R90" s="137">
        <v>0.87563695126955388</v>
      </c>
      <c r="S90" s="137">
        <v>1.9083225641162382</v>
      </c>
      <c r="T90" s="136">
        <v>0.33377403615124646</v>
      </c>
      <c r="V90" s="69" t="s">
        <v>349</v>
      </c>
      <c r="W90" s="74">
        <v>10376.594708832446</v>
      </c>
      <c r="X90" s="106">
        <v>-146.49510904550334</v>
      </c>
      <c r="Y90" s="101">
        <v>1268.7877610606374</v>
      </c>
      <c r="Z90" s="75">
        <v>779.62446667609038</v>
      </c>
      <c r="AA90" s="75">
        <v>-45.746088712701749</v>
      </c>
      <c r="AB90" s="75">
        <v>69.677178914358592</v>
      </c>
      <c r="AC90" s="75">
        <v>106.49575572089816</v>
      </c>
      <c r="AD90" s="76">
        <v>358.73644846196839</v>
      </c>
      <c r="AE90" s="103">
        <v>1581.0792810990533</v>
      </c>
      <c r="AF90" s="101">
        <v>5477.2062099595787</v>
      </c>
      <c r="AG90" s="75">
        <v>2198.1139309137652</v>
      </c>
      <c r="AH90" s="75">
        <v>600.59603940602392</v>
      </c>
      <c r="AI90" s="75">
        <v>-2485.3721555933735</v>
      </c>
      <c r="AJ90" s="75">
        <v>776.8432598876534</v>
      </c>
      <c r="AK90" s="75">
        <v>619.88688161357277</v>
      </c>
      <c r="AL90" s="75">
        <v>200.77273945156776</v>
      </c>
      <c r="AM90" s="75">
        <v>1778.4434090676659</v>
      </c>
      <c r="AN90" s="75">
        <v>1787.9221052127541</v>
      </c>
      <c r="AO90" s="101">
        <v>2196.5083268716699</v>
      </c>
      <c r="AQ90" s="69" t="s">
        <v>349</v>
      </c>
      <c r="AR90" s="134">
        <v>1.3235532041353526</v>
      </c>
      <c r="AS90" s="135">
        <v>1.4957024478618797</v>
      </c>
      <c r="AT90" s="136">
        <v>0.90485975176770594</v>
      </c>
      <c r="AU90" s="137">
        <v>5.3069256546662613</v>
      </c>
      <c r="AV90" s="137">
        <v>-0.40670061718313111</v>
      </c>
      <c r="AW90" s="137">
        <v>-0.67742168711670825</v>
      </c>
      <c r="AX90" s="137">
        <v>0.50919365903321356</v>
      </c>
      <c r="AY90" s="138">
        <v>2.1497727735830807E-2</v>
      </c>
      <c r="AZ90" s="139">
        <v>5.9208441707855997</v>
      </c>
      <c r="BA90" s="136">
        <v>0.52427812359940873</v>
      </c>
      <c r="BB90" s="137">
        <v>1.571345729298379</v>
      </c>
      <c r="BC90" s="137">
        <v>0.47349897881445724</v>
      </c>
      <c r="BD90" s="137">
        <v>-7.0320684816685741</v>
      </c>
      <c r="BE90" s="137">
        <v>1.0794180651408025</v>
      </c>
      <c r="BF90" s="137">
        <v>1.8524181936700801</v>
      </c>
      <c r="BG90" s="137">
        <v>1.7985788150065796</v>
      </c>
      <c r="BH90" s="137">
        <v>2.1421063894498271</v>
      </c>
      <c r="BI90" s="137">
        <v>1.893036237719925</v>
      </c>
      <c r="BJ90" s="136">
        <v>1.7390153099069883</v>
      </c>
      <c r="BL90" s="69" t="s">
        <v>349</v>
      </c>
      <c r="BM90" s="74">
        <v>24162.065793149639</v>
      </c>
      <c r="BN90" s="106">
        <v>341.67789084231117</v>
      </c>
      <c r="BO90" s="101">
        <v>1428.0121474174375</v>
      </c>
      <c r="BP90" s="75">
        <v>1538.481650488593</v>
      </c>
      <c r="BQ90" s="75">
        <v>-119.02576685579697</v>
      </c>
      <c r="BR90" s="75">
        <v>-104.66222121529609</v>
      </c>
      <c r="BS90" s="75">
        <v>99.330502036104008</v>
      </c>
      <c r="BT90" s="76">
        <v>13.887982963795366</v>
      </c>
      <c r="BU90" s="103">
        <v>6457.327553803043</v>
      </c>
      <c r="BV90" s="101">
        <v>4649.4654321454</v>
      </c>
      <c r="BW90" s="75">
        <v>4001.1213010057108</v>
      </c>
      <c r="BX90" s="75">
        <v>511.4771779323346</v>
      </c>
      <c r="BY90" s="75">
        <v>-7770.6861142650305</v>
      </c>
      <c r="BZ90" s="75">
        <v>505.83030435135879</v>
      </c>
      <c r="CA90" s="75">
        <v>917.79033421867643</v>
      </c>
      <c r="CB90" s="75">
        <v>413.33193596485944</v>
      </c>
      <c r="CC90" s="75">
        <v>4296.7341833323007</v>
      </c>
      <c r="CD90" s="75">
        <v>1773.8663096052042</v>
      </c>
      <c r="CE90" s="101">
        <v>11286.085278218728</v>
      </c>
    </row>
    <row r="91" spans="1:83">
      <c r="A91" s="69" t="s">
        <v>350</v>
      </c>
      <c r="B91" s="134">
        <v>1.49671581278632</v>
      </c>
      <c r="C91" s="135">
        <v>-0.96382793993642357</v>
      </c>
      <c r="D91" s="136">
        <v>0.48629501130958985</v>
      </c>
      <c r="E91" s="137">
        <v>1.628629306164342</v>
      </c>
      <c r="F91" s="137">
        <v>0.38050327212917345</v>
      </c>
      <c r="G91" s="137">
        <v>0.68327848087486043</v>
      </c>
      <c r="H91" s="137">
        <v>0.45713848757742426</v>
      </c>
      <c r="I91" s="138">
        <v>-4.3626749475422777E-2</v>
      </c>
      <c r="J91" s="139">
        <v>0.50685507418217757</v>
      </c>
      <c r="K91" s="136">
        <v>2.8096402375341167</v>
      </c>
      <c r="L91" s="137">
        <v>1.57490733939738</v>
      </c>
      <c r="M91" s="137">
        <v>-0.31706144273317971</v>
      </c>
      <c r="N91" s="137">
        <v>14.155819279294878</v>
      </c>
      <c r="O91" s="137">
        <v>1.5283339668900942</v>
      </c>
      <c r="P91" s="137">
        <v>0.52280340278294535</v>
      </c>
      <c r="Q91" s="137">
        <v>-0.34409893146823967</v>
      </c>
      <c r="R91" s="137">
        <v>0.95437236269295678</v>
      </c>
      <c r="S91" s="137">
        <v>4.0983634228793919</v>
      </c>
      <c r="T91" s="136">
        <v>0.22729647009183118</v>
      </c>
      <c r="V91" s="69" t="s">
        <v>350</v>
      </c>
      <c r="W91" s="74">
        <v>27684.86544088833</v>
      </c>
      <c r="X91" s="106">
        <v>-223.46979905811168</v>
      </c>
      <c r="Y91" s="101">
        <v>774.39497832255438</v>
      </c>
      <c r="Z91" s="75">
        <v>497.1969967305231</v>
      </c>
      <c r="AA91" s="75">
        <v>110.90590568731932</v>
      </c>
      <c r="AB91" s="75">
        <v>104.85196634862223</v>
      </c>
      <c r="AC91" s="75">
        <v>89.629963525054336</v>
      </c>
      <c r="AD91" s="76">
        <v>-28.189853968950047</v>
      </c>
      <c r="AE91" s="103">
        <v>585.51013608975336</v>
      </c>
      <c r="AF91" s="101">
        <v>25047.418013664777</v>
      </c>
      <c r="AG91" s="75">
        <v>4073.2041901480407</v>
      </c>
      <c r="AH91" s="75">
        <v>-344.11386525828857</v>
      </c>
      <c r="AI91" s="75">
        <v>14542.680169765954</v>
      </c>
      <c r="AJ91" s="75">
        <v>723.92931016684452</v>
      </c>
      <c r="AK91" s="75">
        <v>263.82393394913379</v>
      </c>
      <c r="AL91" s="75">
        <v>-80.499749237802462</v>
      </c>
      <c r="AM91" s="75">
        <v>1955.3302285108075</v>
      </c>
      <c r="AN91" s="75">
        <v>3913.0637956200517</v>
      </c>
      <c r="AO91" s="101">
        <v>1500.7907461752184</v>
      </c>
      <c r="AQ91" s="69" t="s">
        <v>350</v>
      </c>
      <c r="AR91" s="134">
        <v>4.4220335892797724</v>
      </c>
      <c r="AS91" s="135">
        <v>6.9758513861245319</v>
      </c>
      <c r="AT91" s="136">
        <v>1.7406863408803597</v>
      </c>
      <c r="AU91" s="137">
        <v>8.3658538689979309</v>
      </c>
      <c r="AV91" s="137">
        <v>0.2041688775126671</v>
      </c>
      <c r="AW91" s="137">
        <v>0.65969656401678733</v>
      </c>
      <c r="AX91" s="137">
        <v>1.2622451273248236</v>
      </c>
      <c r="AY91" s="138">
        <v>-9.8712573614068155E-2</v>
      </c>
      <c r="AZ91" s="139">
        <v>5.0875421008941268</v>
      </c>
      <c r="BA91" s="136">
        <v>5.8423380595916008</v>
      </c>
      <c r="BB91" s="137">
        <v>4.5024546681659894</v>
      </c>
      <c r="BC91" s="137">
        <v>2.2951834279203442</v>
      </c>
      <c r="BD91" s="137">
        <v>17.55425416164309</v>
      </c>
      <c r="BE91" s="137">
        <v>3.8078725990986495</v>
      </c>
      <c r="BF91" s="137">
        <v>2.3071921037056908</v>
      </c>
      <c r="BG91" s="137">
        <v>1.7640324493961135</v>
      </c>
      <c r="BH91" s="137">
        <v>4.0110677935980332</v>
      </c>
      <c r="BI91" s="137">
        <v>8.805697755107623</v>
      </c>
      <c r="BJ91" s="136">
        <v>2.9649975049489408</v>
      </c>
      <c r="BL91" s="69" t="s">
        <v>350</v>
      </c>
      <c r="BM91" s="74">
        <v>79503.262392750708</v>
      </c>
      <c r="BN91" s="106">
        <v>1497.3545294971736</v>
      </c>
      <c r="BO91" s="101">
        <v>2737.7602015778539</v>
      </c>
      <c r="BP91" s="75">
        <v>2395.1909183927637</v>
      </c>
      <c r="BQ91" s="75">
        <v>59.614155564864632</v>
      </c>
      <c r="BR91" s="75">
        <v>101.25693796895575</v>
      </c>
      <c r="BS91" s="75">
        <v>245.51746228971388</v>
      </c>
      <c r="BT91" s="76">
        <v>-63.819272638458642</v>
      </c>
      <c r="BU91" s="103">
        <v>5620.8640948794346</v>
      </c>
      <c r="BV91" s="101">
        <v>50591.009754973231</v>
      </c>
      <c r="BW91" s="75">
        <v>11318.541484365211</v>
      </c>
      <c r="BX91" s="75">
        <v>2427.4024532228214</v>
      </c>
      <c r="BY91" s="75">
        <v>17512.636378652969</v>
      </c>
      <c r="BZ91" s="75">
        <v>1764.0759276544413</v>
      </c>
      <c r="CA91" s="75">
        <v>1143.9787821455539</v>
      </c>
      <c r="CB91" s="75">
        <v>404.13502022069224</v>
      </c>
      <c r="CC91" s="75">
        <v>7976.4168185251765</v>
      </c>
      <c r="CD91" s="75">
        <v>8043.8228901864495</v>
      </c>
      <c r="CE91" s="101">
        <v>19056.721485664253</v>
      </c>
    </row>
    <row r="92" spans="1:83">
      <c r="A92" s="69" t="s">
        <v>351</v>
      </c>
      <c r="B92" s="134">
        <v>1.0936732134912752</v>
      </c>
      <c r="C92" s="135">
        <v>-0.23183450246154758</v>
      </c>
      <c r="D92" s="136">
        <v>0.81403517577518514</v>
      </c>
      <c r="E92" s="137">
        <v>1.6525314087471044</v>
      </c>
      <c r="F92" s="137">
        <v>0.45546954430657483</v>
      </c>
      <c r="G92" s="137">
        <v>0.12501735387100421</v>
      </c>
      <c r="H92" s="137">
        <v>0.62421200747067029</v>
      </c>
      <c r="I92" s="138">
        <v>0.79638947575797481</v>
      </c>
      <c r="J92" s="139">
        <v>0.89721207876665154</v>
      </c>
      <c r="K92" s="136">
        <v>1.814638328093543</v>
      </c>
      <c r="L92" s="137">
        <v>1.3645989945801906</v>
      </c>
      <c r="M92" s="137">
        <v>0.32496054050628054</v>
      </c>
      <c r="N92" s="137">
        <v>3.537237071738053</v>
      </c>
      <c r="O92" s="137">
        <v>0.68891000744690789</v>
      </c>
      <c r="P92" s="137">
        <v>0.65208119021216149</v>
      </c>
      <c r="Q92" s="137">
        <v>0.581730244306633</v>
      </c>
      <c r="R92" s="137">
        <v>2.3251184145551829</v>
      </c>
      <c r="S92" s="137">
        <v>2.9580203720837028</v>
      </c>
      <c r="T92" s="136">
        <v>0.24318781488996688</v>
      </c>
      <c r="V92" s="69" t="s">
        <v>351</v>
      </c>
      <c r="W92" s="74">
        <v>20532.537996136583</v>
      </c>
      <c r="X92" s="106">
        <v>-53.23426254979131</v>
      </c>
      <c r="Y92" s="101">
        <v>1302.6049356229778</v>
      </c>
      <c r="Z92" s="75">
        <v>512.71029984570851</v>
      </c>
      <c r="AA92" s="75">
        <v>133.26158921475144</v>
      </c>
      <c r="AB92" s="75">
        <v>19.315523682793355</v>
      </c>
      <c r="AC92" s="75">
        <v>122.94711839961747</v>
      </c>
      <c r="AD92" s="76">
        <v>514.37040448009793</v>
      </c>
      <c r="AE92" s="103">
        <v>1041.6970029612421</v>
      </c>
      <c r="AF92" s="101">
        <v>16631.681856370531</v>
      </c>
      <c r="AG92" s="75">
        <v>3584.8637719262624</v>
      </c>
      <c r="AH92" s="75">
        <v>351.56869821860164</v>
      </c>
      <c r="AI92" s="75">
        <v>4148.3144246317097</v>
      </c>
      <c r="AJ92" s="75">
        <v>331.30473927313142</v>
      </c>
      <c r="AK92" s="75">
        <v>330.78213876988593</v>
      </c>
      <c r="AL92" s="75">
        <v>135.62378710508347</v>
      </c>
      <c r="AM92" s="75">
        <v>4809.1959074744082</v>
      </c>
      <c r="AN92" s="75">
        <v>2940.0283889715793</v>
      </c>
      <c r="AO92" s="101">
        <v>1609.3676909754286</v>
      </c>
      <c r="AQ92" s="69" t="s">
        <v>351</v>
      </c>
      <c r="AR92" s="134">
        <v>3.2827180596629146</v>
      </c>
      <c r="AS92" s="135">
        <v>10.068612463759695</v>
      </c>
      <c r="AT92" s="136">
        <v>2.2895765368946774</v>
      </c>
      <c r="AU92" s="137">
        <v>6.5221250230457883</v>
      </c>
      <c r="AV92" s="137">
        <v>0.82937703328909151</v>
      </c>
      <c r="AW92" s="137">
        <v>0.87060090466046791</v>
      </c>
      <c r="AX92" s="137">
        <v>2.1624664410372585</v>
      </c>
      <c r="AY92" s="138">
        <v>1.3782419111296296</v>
      </c>
      <c r="AZ92" s="139">
        <v>3.8354476965584361</v>
      </c>
      <c r="BA92" s="136">
        <v>4.5924239074974338</v>
      </c>
      <c r="BB92" s="137">
        <v>3.462473636483776</v>
      </c>
      <c r="BC92" s="137">
        <v>1.1971591760055134</v>
      </c>
      <c r="BD92" s="137">
        <v>9.4583513665596808</v>
      </c>
      <c r="BE92" s="137">
        <v>4.4448864783076525</v>
      </c>
      <c r="BF92" s="137">
        <v>2.8897485335318329</v>
      </c>
      <c r="BG92" s="137">
        <v>1.5958850088850118</v>
      </c>
      <c r="BH92" s="137">
        <v>5.1360082882906166</v>
      </c>
      <c r="BI92" s="137">
        <v>6.3199276576563879</v>
      </c>
      <c r="BJ92" s="136">
        <v>1.4244496185057631</v>
      </c>
      <c r="BL92" s="69" t="s">
        <v>351</v>
      </c>
      <c r="BM92" s="74">
        <v>60323.282040680293</v>
      </c>
      <c r="BN92" s="106">
        <v>2095.6140076666343</v>
      </c>
      <c r="BO92" s="101">
        <v>3610.8906012159714</v>
      </c>
      <c r="BP92" s="75">
        <v>1931.0335330872658</v>
      </c>
      <c r="BQ92" s="75">
        <v>241.75983723024183</v>
      </c>
      <c r="BR92" s="75">
        <v>133.51599461998921</v>
      </c>
      <c r="BS92" s="75">
        <v>419.51426724485282</v>
      </c>
      <c r="BT92" s="76">
        <v>885.06696903362172</v>
      </c>
      <c r="BU92" s="103">
        <v>4327.0896610526688</v>
      </c>
      <c r="BV92" s="101">
        <v>40973.027337994776</v>
      </c>
      <c r="BW92" s="75">
        <v>8911.637948459218</v>
      </c>
      <c r="BX92" s="75">
        <v>1284.0210621135484</v>
      </c>
      <c r="BY92" s="75">
        <v>10492.297860652398</v>
      </c>
      <c r="BZ92" s="75">
        <v>2060.7261671626256</v>
      </c>
      <c r="CA92" s="75">
        <v>1434.0063801204742</v>
      </c>
      <c r="CB92" s="75">
        <v>368.34841324639274</v>
      </c>
      <c r="CC92" s="75">
        <v>10339.127259186818</v>
      </c>
      <c r="CD92" s="75">
        <v>6082.8622470535338</v>
      </c>
      <c r="CE92" s="101">
        <v>9316.9286698595388</v>
      </c>
    </row>
    <row r="93" spans="1:83" s="232" customFormat="1">
      <c r="A93" s="95" t="s">
        <v>352</v>
      </c>
      <c r="B93" s="140">
        <v>0.83728374496330193</v>
      </c>
      <c r="C93" s="141">
        <v>6.3998969124736238</v>
      </c>
      <c r="D93" s="142">
        <v>0.64284731181174504</v>
      </c>
      <c r="E93" s="143">
        <v>1.508122188479577</v>
      </c>
      <c r="F93" s="143">
        <v>0.19114396093993236</v>
      </c>
      <c r="G93" s="143">
        <v>-0.23239376690080693</v>
      </c>
      <c r="H93" s="143">
        <v>0.21541681207333241</v>
      </c>
      <c r="I93" s="144">
        <v>0.76569613527155411</v>
      </c>
      <c r="J93" s="145">
        <v>0.75116455584511854</v>
      </c>
      <c r="K93" s="142">
        <v>1.1017935700998072</v>
      </c>
      <c r="L93" s="143">
        <v>0.92492994713220256</v>
      </c>
      <c r="M93" s="143">
        <v>1.1226277492816461</v>
      </c>
      <c r="N93" s="143">
        <v>2.0946045519391276</v>
      </c>
      <c r="O93" s="143">
        <v>1.6001104811877109</v>
      </c>
      <c r="P93" s="143">
        <v>0.39806494954077731</v>
      </c>
      <c r="Q93" s="143">
        <v>0.47289142876896229</v>
      </c>
      <c r="R93" s="143">
        <v>1.4552730218082344</v>
      </c>
      <c r="S93" s="143">
        <v>-0.10974779524264289</v>
      </c>
      <c r="T93" s="142">
        <v>0.33557691225947206</v>
      </c>
      <c r="V93" s="95" t="s">
        <v>352</v>
      </c>
      <c r="W93" s="92">
        <v>15891.017154553672</v>
      </c>
      <c r="X93" s="108">
        <v>1466.1490984404627</v>
      </c>
      <c r="Y93" s="100">
        <v>1037.0468527587655</v>
      </c>
      <c r="Z93" s="93">
        <v>475.63855081133443</v>
      </c>
      <c r="AA93" s="93">
        <v>56.179751643001509</v>
      </c>
      <c r="AB93" s="93">
        <v>-35.95036174786037</v>
      </c>
      <c r="AC93" s="93">
        <v>42.694145191566349</v>
      </c>
      <c r="AD93" s="94">
        <v>498.48476686072536</v>
      </c>
      <c r="AE93" s="102">
        <v>879.95518891056417</v>
      </c>
      <c r="AF93" s="100">
        <v>10281.501558507676</v>
      </c>
      <c r="AG93" s="93">
        <v>2462.9906180058606</v>
      </c>
      <c r="AH93" s="93">
        <v>1218.4966598295141</v>
      </c>
      <c r="AI93" s="93">
        <v>2543.3499062260817</v>
      </c>
      <c r="AJ93" s="93">
        <v>774.81276012232411</v>
      </c>
      <c r="AK93" s="93">
        <v>203.24369230183947</v>
      </c>
      <c r="AL93" s="93">
        <v>110.89060897523814</v>
      </c>
      <c r="AM93" s="93">
        <v>3080.0241901836998</v>
      </c>
      <c r="AN93" s="93">
        <v>-112.30687713701627</v>
      </c>
      <c r="AO93" s="100">
        <v>2226.1806864560349</v>
      </c>
      <c r="AQ93" s="95" t="s">
        <v>352</v>
      </c>
      <c r="AR93" s="140">
        <v>4.0495711199538986</v>
      </c>
      <c r="AS93" s="141">
        <v>4.4700125124756074</v>
      </c>
      <c r="AT93" s="142">
        <v>2.7743835067965961</v>
      </c>
      <c r="AU93" s="143">
        <v>7.6142915333448968</v>
      </c>
      <c r="AV93" s="143">
        <v>0.87213358741302649</v>
      </c>
      <c r="AW93" s="143">
        <v>1.0336275514690074</v>
      </c>
      <c r="AX93" s="143">
        <v>1.8551918759977415</v>
      </c>
      <c r="AY93" s="144">
        <v>2.0906618205252636</v>
      </c>
      <c r="AZ93" s="145">
        <v>3.5881542527576915</v>
      </c>
      <c r="BA93" s="142">
        <v>6.4827923966465306</v>
      </c>
      <c r="BB93" s="143">
        <v>4.8040466457902165</v>
      </c>
      <c r="BC93" s="143">
        <v>1.6923189305227737</v>
      </c>
      <c r="BD93" s="143">
        <v>17.819126240991178</v>
      </c>
      <c r="BE93" s="143">
        <v>5.5953401971458927</v>
      </c>
      <c r="BF93" s="143">
        <v>2.8443802275704311</v>
      </c>
      <c r="BG93" s="143">
        <v>1.5814171068599281</v>
      </c>
      <c r="BH93" s="143">
        <v>5.7227138896048357</v>
      </c>
      <c r="BI93" s="143">
        <v>9.1030390814491611</v>
      </c>
      <c r="BJ93" s="142">
        <v>1.1446662261639373</v>
      </c>
      <c r="BL93" s="95" t="s">
        <v>352</v>
      </c>
      <c r="BM93" s="92">
        <v>74485.015300411033</v>
      </c>
      <c r="BN93" s="108">
        <v>1042.9499277870564</v>
      </c>
      <c r="BO93" s="100">
        <v>4382.834527764935</v>
      </c>
      <c r="BP93" s="93">
        <v>2265.1703140636564</v>
      </c>
      <c r="BQ93" s="93">
        <v>254.60115783237052</v>
      </c>
      <c r="BR93" s="93">
        <v>157.8943071979138</v>
      </c>
      <c r="BS93" s="93">
        <v>361.76698283713631</v>
      </c>
      <c r="BT93" s="94">
        <v>1343.4017658338416</v>
      </c>
      <c r="BU93" s="102">
        <v>4088.241609060613</v>
      </c>
      <c r="BV93" s="100">
        <v>57437.807638502563</v>
      </c>
      <c r="BW93" s="93">
        <v>12319.172510993929</v>
      </c>
      <c r="BX93" s="93">
        <v>1826.5475321958511</v>
      </c>
      <c r="BY93" s="93">
        <v>18748.972345030372</v>
      </c>
      <c r="BZ93" s="93">
        <v>2606.8900694499534</v>
      </c>
      <c r="CA93" s="93">
        <v>1417.736646634432</v>
      </c>
      <c r="CB93" s="93">
        <v>366.7873862940869</v>
      </c>
      <c r="CC93" s="93">
        <v>11622.993735236581</v>
      </c>
      <c r="CD93" s="93">
        <v>8528.7074126673688</v>
      </c>
      <c r="CE93" s="100">
        <v>7532.8474504783517</v>
      </c>
    </row>
    <row r="94" spans="1:83">
      <c r="A94" s="69" t="s">
        <v>353</v>
      </c>
      <c r="B94" s="134">
        <v>0.44914508143849563</v>
      </c>
      <c r="C94" s="135">
        <v>-0.32293136301901892</v>
      </c>
      <c r="D94" s="136">
        <v>0.36357109676581345</v>
      </c>
      <c r="E94" s="137">
        <v>0.27578458734021094</v>
      </c>
      <c r="F94" s="137">
        <v>0.13674469537388045</v>
      </c>
      <c r="G94" s="137">
        <v>0.53114203247668357</v>
      </c>
      <c r="H94" s="137">
        <v>-0.20845730270512286</v>
      </c>
      <c r="I94" s="138">
        <v>0.64200255865007883</v>
      </c>
      <c r="J94" s="139">
        <v>6.3674923557299756E-2</v>
      </c>
      <c r="K94" s="136">
        <v>0.83298492834256166</v>
      </c>
      <c r="L94" s="137">
        <v>0.21498728558999591</v>
      </c>
      <c r="M94" s="137">
        <v>1.2128000762112734E-2</v>
      </c>
      <c r="N94" s="137">
        <v>1.2221888510006718</v>
      </c>
      <c r="O94" s="137">
        <v>1.1555589698269086</v>
      </c>
      <c r="P94" s="137">
        <v>0.72216439199617177</v>
      </c>
      <c r="Q94" s="137">
        <v>0.72677153872999778</v>
      </c>
      <c r="R94" s="137">
        <v>1.3887077296643735</v>
      </c>
      <c r="S94" s="137">
        <v>1.6246248333884772</v>
      </c>
      <c r="T94" s="136">
        <v>2.2706076519973806E-2</v>
      </c>
      <c r="V94" s="69" t="s">
        <v>353</v>
      </c>
      <c r="W94" s="74">
        <v>8595.8103146217763</v>
      </c>
      <c r="X94" s="106">
        <v>-78.714835452214174</v>
      </c>
      <c r="Y94" s="101">
        <v>590.28644573793281</v>
      </c>
      <c r="Z94" s="75">
        <v>88.28995646333351</v>
      </c>
      <c r="AA94" s="75">
        <v>40.26790701007485</v>
      </c>
      <c r="AB94" s="75">
        <v>81.974544569106001</v>
      </c>
      <c r="AC94" s="75">
        <v>-41.403816891648603</v>
      </c>
      <c r="AD94" s="76">
        <v>421.15785458707251</v>
      </c>
      <c r="AE94" s="103">
        <v>75.152594138096902</v>
      </c>
      <c r="AF94" s="101">
        <v>7858.7290537359659</v>
      </c>
      <c r="AG94" s="75">
        <v>577.78351867728634</v>
      </c>
      <c r="AH94" s="75">
        <v>13.311473508307245</v>
      </c>
      <c r="AI94" s="75">
        <v>1515.1135394605808</v>
      </c>
      <c r="AJ94" s="75">
        <v>568.50342781524523</v>
      </c>
      <c r="AK94" s="75">
        <v>370.18988710485428</v>
      </c>
      <c r="AL94" s="75">
        <v>171.23011098284405</v>
      </c>
      <c r="AM94" s="75">
        <v>2981.9140808922821</v>
      </c>
      <c r="AN94" s="75">
        <v>1660.6830152944312</v>
      </c>
      <c r="AO94" s="101">
        <v>151.13511688366998</v>
      </c>
      <c r="AQ94" s="69" t="s">
        <v>353</v>
      </c>
      <c r="AR94" s="134">
        <v>3.9305797706014056</v>
      </c>
      <c r="AS94" s="135">
        <v>4.7905927616787247</v>
      </c>
      <c r="AT94" s="136">
        <v>2.3262015016434656</v>
      </c>
      <c r="AU94" s="137">
        <v>5.1552908205346748</v>
      </c>
      <c r="AV94" s="137">
        <v>1.1686048606817545</v>
      </c>
      <c r="AW94" s="137">
        <v>1.1090713100951444</v>
      </c>
      <c r="AX94" s="137">
        <v>1.0907850523094398</v>
      </c>
      <c r="AY94" s="138">
        <v>2.1756584974631288</v>
      </c>
      <c r="AZ94" s="139">
        <v>2.2354171870423656</v>
      </c>
      <c r="BA94" s="136">
        <v>6.7101047227171584</v>
      </c>
      <c r="BB94" s="137">
        <v>4.1367150179069112</v>
      </c>
      <c r="BC94" s="137">
        <v>1.1418386286915716</v>
      </c>
      <c r="BD94" s="137">
        <v>22.144282412732053</v>
      </c>
      <c r="BE94" s="137">
        <v>5.0637344663272854</v>
      </c>
      <c r="BF94" s="137">
        <v>2.31463118442643</v>
      </c>
      <c r="BG94" s="137">
        <v>1.4415642521837579</v>
      </c>
      <c r="BH94" s="137">
        <v>6.2604377320382154</v>
      </c>
      <c r="BI94" s="137">
        <v>8.7993123217094293</v>
      </c>
      <c r="BJ94" s="136">
        <v>0.83108423193711811</v>
      </c>
      <c r="BL94" s="69" t="s">
        <v>353</v>
      </c>
      <c r="BM94" s="74">
        <v>72704.230906200362</v>
      </c>
      <c r="BN94" s="106">
        <v>1110.7302013803455</v>
      </c>
      <c r="BO94" s="101">
        <v>3704.3332124422304</v>
      </c>
      <c r="BP94" s="75">
        <v>1573.8358038508995</v>
      </c>
      <c r="BQ94" s="75">
        <v>340.61515355514712</v>
      </c>
      <c r="BR94" s="75">
        <v>170.19167285266121</v>
      </c>
      <c r="BS94" s="75">
        <v>213.86741022458955</v>
      </c>
      <c r="BT94" s="76">
        <v>1405.8231719589457</v>
      </c>
      <c r="BU94" s="103">
        <v>2582.3149220996565</v>
      </c>
      <c r="BV94" s="101">
        <v>59819.330482278951</v>
      </c>
      <c r="BW94" s="75">
        <v>10698.84209875745</v>
      </c>
      <c r="BX94" s="75">
        <v>1239.2629662981344</v>
      </c>
      <c r="BY94" s="75">
        <v>22749.458040084326</v>
      </c>
      <c r="BZ94" s="75">
        <v>2398.5502373775453</v>
      </c>
      <c r="CA94" s="75">
        <v>1168.0396521257135</v>
      </c>
      <c r="CB94" s="75">
        <v>337.24475782536319</v>
      </c>
      <c r="CC94" s="75">
        <v>12826.464407061198</v>
      </c>
      <c r="CD94" s="75">
        <v>8401.4683227490459</v>
      </c>
      <c r="CE94" s="101">
        <v>5487.4742404903518</v>
      </c>
    </row>
    <row r="95" spans="1:83">
      <c r="A95" s="69" t="s">
        <v>354</v>
      </c>
      <c r="B95" s="134">
        <v>0.56993605589692464</v>
      </c>
      <c r="C95" s="135">
        <v>1.0928424308620732</v>
      </c>
      <c r="D95" s="136">
        <v>0.32117157814952613</v>
      </c>
      <c r="E95" s="137">
        <v>0.39773929159017118</v>
      </c>
      <c r="F95" s="137">
        <v>0.24820418933721999</v>
      </c>
      <c r="G95" s="137">
        <v>0.34407176764243985</v>
      </c>
      <c r="H95" s="137">
        <v>0.12029622839213605</v>
      </c>
      <c r="I95" s="138">
        <v>0.37145497480584044</v>
      </c>
      <c r="J95" s="139">
        <v>0.12567328555870283</v>
      </c>
      <c r="K95" s="136">
        <v>1.0137060158401878</v>
      </c>
      <c r="L95" s="137">
        <v>0.19556743704194357</v>
      </c>
      <c r="M95" s="137">
        <v>0.23180811010579117</v>
      </c>
      <c r="N95" s="137">
        <v>2.9663234851745601</v>
      </c>
      <c r="O95" s="137">
        <v>2.7066003446617248</v>
      </c>
      <c r="P95" s="137">
        <v>0.50466566108890998</v>
      </c>
      <c r="Q95" s="137">
        <v>-0.7712410944979875</v>
      </c>
      <c r="R95" s="137">
        <v>0.99750024203648646</v>
      </c>
      <c r="S95" s="137">
        <v>1.4861982613262548</v>
      </c>
      <c r="T95" s="136">
        <v>5.6439841264088741E-2</v>
      </c>
      <c r="V95" s="69" t="s">
        <v>354</v>
      </c>
      <c r="W95" s="74">
        <v>10956.517901133513</v>
      </c>
      <c r="X95" s="106">
        <v>265.52118182722188</v>
      </c>
      <c r="Y95" s="101">
        <v>523.34330439547193</v>
      </c>
      <c r="Z95" s="75">
        <v>127.68382256094628</v>
      </c>
      <c r="AA95" s="75">
        <v>73.18989859274734</v>
      </c>
      <c r="AB95" s="75">
        <v>53.384846236433077</v>
      </c>
      <c r="AC95" s="75">
        <v>23.843445481430535</v>
      </c>
      <c r="AD95" s="76">
        <v>245.24129152391106</v>
      </c>
      <c r="AE95" s="103">
        <v>148.4208662405581</v>
      </c>
      <c r="AF95" s="101">
        <v>9643.3919720386621</v>
      </c>
      <c r="AG95" s="75">
        <v>526.72216343123</v>
      </c>
      <c r="AH95" s="75">
        <v>254.45923131487507</v>
      </c>
      <c r="AI95" s="75">
        <v>3722.2119240047759</v>
      </c>
      <c r="AJ95" s="75">
        <v>1346.9605047577425</v>
      </c>
      <c r="AK95" s="75">
        <v>260.56572304918518</v>
      </c>
      <c r="AL95" s="75">
        <v>-183.0279027416982</v>
      </c>
      <c r="AM95" s="75">
        <v>2171.6351894495601</v>
      </c>
      <c r="AN95" s="75">
        <v>1543.8651387729478</v>
      </c>
      <c r="AO95" s="101">
        <v>375.75751304731239</v>
      </c>
      <c r="AQ95" s="69" t="s">
        <v>354</v>
      </c>
      <c r="AR95" s="134">
        <v>2.981576084306381</v>
      </c>
      <c r="AS95" s="135">
        <v>6.9667643845141347</v>
      </c>
      <c r="AT95" s="136">
        <v>2.1580546544313295</v>
      </c>
      <c r="AU95" s="137">
        <v>3.8816871289931276</v>
      </c>
      <c r="AV95" s="137">
        <v>1.0352670789999463</v>
      </c>
      <c r="AW95" s="137">
        <v>0.7684300807415001</v>
      </c>
      <c r="AX95" s="137">
        <v>0.7518181164351434</v>
      </c>
      <c r="AY95" s="138">
        <v>2.5999560897977725</v>
      </c>
      <c r="AZ95" s="139">
        <v>1.8476796625196634</v>
      </c>
      <c r="BA95" s="136">
        <v>4.8460350846045053</v>
      </c>
      <c r="BB95" s="137">
        <v>2.7225869612160558</v>
      </c>
      <c r="BC95" s="137">
        <v>1.6987411091451188</v>
      </c>
      <c r="BD95" s="137">
        <v>10.171761493853237</v>
      </c>
      <c r="BE95" s="137">
        <v>6.2830302137111937</v>
      </c>
      <c r="BF95" s="137">
        <v>2.2961701358969133</v>
      </c>
      <c r="BG95" s="137">
        <v>1.0067684326567017</v>
      </c>
      <c r="BH95" s="137">
        <v>6.3058323715198483</v>
      </c>
      <c r="BI95" s="137">
        <v>6.0691851237131056</v>
      </c>
      <c r="BJ95" s="136">
        <v>0.65919833119294502</v>
      </c>
      <c r="BL95" s="69" t="s">
        <v>354</v>
      </c>
      <c r="BM95" s="74">
        <v>55975.883366445545</v>
      </c>
      <c r="BN95" s="106">
        <v>1599.7211822656791</v>
      </c>
      <c r="BO95" s="101">
        <v>3453.281538515148</v>
      </c>
      <c r="BP95" s="75">
        <v>1204.3226296813227</v>
      </c>
      <c r="BQ95" s="75">
        <v>302.89914646057514</v>
      </c>
      <c r="BR95" s="75">
        <v>118.72455274047206</v>
      </c>
      <c r="BS95" s="75">
        <v>148.08089218096575</v>
      </c>
      <c r="BT95" s="76">
        <v>1679.2543174518069</v>
      </c>
      <c r="BU95" s="103">
        <v>2145.2256522504613</v>
      </c>
      <c r="BV95" s="101">
        <v>44415.304440652835</v>
      </c>
      <c r="BW95" s="75">
        <v>7152.3600720406394</v>
      </c>
      <c r="BX95" s="75">
        <v>1837.8360628712981</v>
      </c>
      <c r="BY95" s="75">
        <v>11928.989794323148</v>
      </c>
      <c r="BZ95" s="75">
        <v>3021.5814319684432</v>
      </c>
      <c r="CA95" s="75">
        <v>1164.7814412257649</v>
      </c>
      <c r="CB95" s="75">
        <v>234.71660432146746</v>
      </c>
      <c r="CC95" s="75">
        <v>13042.76936799995</v>
      </c>
      <c r="CD95" s="75">
        <v>6032.2696659019421</v>
      </c>
      <c r="CE95" s="101">
        <v>4362.4410073624458</v>
      </c>
    </row>
    <row r="96" spans="1:83">
      <c r="A96" s="69" t="s">
        <v>355</v>
      </c>
      <c r="B96" s="134">
        <v>0.19565352330039865</v>
      </c>
      <c r="C96" s="135">
        <v>-2.7771198713568923</v>
      </c>
      <c r="D96" s="136">
        <v>0.6235918742801605</v>
      </c>
      <c r="E96" s="137">
        <v>-0.55958020918265294</v>
      </c>
      <c r="F96" s="137">
        <v>1.1950187940006352</v>
      </c>
      <c r="G96" s="137">
        <v>1.8350081375717586</v>
      </c>
      <c r="H96" s="137">
        <v>1.3948685849329401</v>
      </c>
      <c r="I96" s="138">
        <v>0.42855814331201891</v>
      </c>
      <c r="J96" s="139">
        <v>-0.21449179689768672</v>
      </c>
      <c r="K96" s="136">
        <v>0.56629326207673358</v>
      </c>
      <c r="L96" s="137">
        <v>0.44629348488289811</v>
      </c>
      <c r="M96" s="137">
        <v>0.33476429638066296</v>
      </c>
      <c r="N96" s="137">
        <v>0.77400977524195724</v>
      </c>
      <c r="O96" s="137">
        <v>0.84903727889895642</v>
      </c>
      <c r="P96" s="137">
        <v>0.8812802085211846</v>
      </c>
      <c r="Q96" s="137">
        <v>0.45163012204916253</v>
      </c>
      <c r="R96" s="137">
        <v>0.40754909841154152</v>
      </c>
      <c r="S96" s="137">
        <v>0.92509830843852114</v>
      </c>
      <c r="T96" s="136">
        <v>-0.26159268177479156</v>
      </c>
      <c r="V96" s="69" t="s">
        <v>355</v>
      </c>
      <c r="W96" s="74">
        <v>3782.7032014911529</v>
      </c>
      <c r="X96" s="106">
        <v>-682.1135198819502</v>
      </c>
      <c r="Y96" s="101">
        <v>1019.3952586499217</v>
      </c>
      <c r="Z96" s="75">
        <v>-180.35312013156363</v>
      </c>
      <c r="AA96" s="75">
        <v>353.25911367166918</v>
      </c>
      <c r="AB96" s="75">
        <v>285.69238982597926</v>
      </c>
      <c r="AC96" s="75">
        <v>276.80403776895037</v>
      </c>
      <c r="AD96" s="76">
        <v>283.99283751490293</v>
      </c>
      <c r="AE96" s="103">
        <v>-253.63438473868882</v>
      </c>
      <c r="AF96" s="101">
        <v>5441.7613923280733</v>
      </c>
      <c r="AG96" s="75">
        <v>1204.3538486826583</v>
      </c>
      <c r="AH96" s="75">
        <v>368.32761631387984</v>
      </c>
      <c r="AI96" s="75">
        <v>1000.0558105034725</v>
      </c>
      <c r="AJ96" s="75">
        <v>433.96613700586022</v>
      </c>
      <c r="AK96" s="75">
        <v>457.313234154979</v>
      </c>
      <c r="AL96" s="75">
        <v>106.35247486229491</v>
      </c>
      <c r="AM96" s="75">
        <v>896.1163932075433</v>
      </c>
      <c r="AN96" s="75">
        <v>975.27587759759626</v>
      </c>
      <c r="AO96" s="101">
        <v>-1742.5791977578774</v>
      </c>
      <c r="AQ96" s="69" t="s">
        <v>355</v>
      </c>
      <c r="AR96" s="134">
        <v>2.0667860671774507</v>
      </c>
      <c r="AS96" s="135">
        <v>4.237828365812879</v>
      </c>
      <c r="AT96" s="136">
        <v>1.9650724256297769</v>
      </c>
      <c r="AU96" s="137">
        <v>1.6210657376362514</v>
      </c>
      <c r="AV96" s="137">
        <v>1.7790847755362105</v>
      </c>
      <c r="AW96" s="137">
        <v>2.4894094251650678</v>
      </c>
      <c r="AX96" s="137">
        <v>1.5234519983178485</v>
      </c>
      <c r="AY96" s="138">
        <v>2.2255430899503326</v>
      </c>
      <c r="AZ96" s="139">
        <v>0.7255033617527884</v>
      </c>
      <c r="BA96" s="136">
        <v>3.5605221884380311</v>
      </c>
      <c r="BB96" s="137">
        <v>1.7919788543178106</v>
      </c>
      <c r="BC96" s="137">
        <v>1.7086791108666954</v>
      </c>
      <c r="BD96" s="137">
        <v>7.231470374707949</v>
      </c>
      <c r="BE96" s="137">
        <v>6.4520539088581463</v>
      </c>
      <c r="BF96" s="137">
        <v>2.5291129771642717</v>
      </c>
      <c r="BG96" s="137">
        <v>0.87611853341553747</v>
      </c>
      <c r="BH96" s="137">
        <v>4.3136646082061469</v>
      </c>
      <c r="BI96" s="137">
        <v>3.9748326300308445</v>
      </c>
      <c r="BJ96" s="136">
        <v>0.15232298898690821</v>
      </c>
      <c r="BL96" s="69" t="s">
        <v>355</v>
      </c>
      <c r="BM96" s="74">
        <v>39226.048571800115</v>
      </c>
      <c r="BN96" s="106">
        <v>970.8419249335202</v>
      </c>
      <c r="BO96" s="101">
        <v>3170.0718615420919</v>
      </c>
      <c r="BP96" s="75">
        <v>511.25920970405059</v>
      </c>
      <c r="BQ96" s="75">
        <v>522.89667091749288</v>
      </c>
      <c r="BR96" s="75">
        <v>385.10141888365797</v>
      </c>
      <c r="BS96" s="75">
        <v>301.93781155029865</v>
      </c>
      <c r="BT96" s="76">
        <v>1448.8767504866119</v>
      </c>
      <c r="BU96" s="103">
        <v>849.89426455053035</v>
      </c>
      <c r="BV96" s="101">
        <v>33225.383976610377</v>
      </c>
      <c r="BW96" s="75">
        <v>4771.8501487970352</v>
      </c>
      <c r="BX96" s="75">
        <v>1854.5949809665763</v>
      </c>
      <c r="BY96" s="75">
        <v>8780.7311801949108</v>
      </c>
      <c r="BZ96" s="75">
        <v>3124.242829701172</v>
      </c>
      <c r="CA96" s="75">
        <v>1291.3125366108579</v>
      </c>
      <c r="CB96" s="75">
        <v>205.4452920786789</v>
      </c>
      <c r="CC96" s="75">
        <v>9129.6898537330853</v>
      </c>
      <c r="CD96" s="75">
        <v>4067.5171545279591</v>
      </c>
      <c r="CE96" s="101">
        <v>1010.4941186291398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/>
      <c r="X97" s="106"/>
      <c r="Y97" s="101"/>
      <c r="Z97" s="75"/>
      <c r="AA97" s="75"/>
      <c r="AB97" s="75"/>
      <c r="AC97" s="75"/>
      <c r="AD97" s="76"/>
      <c r="AE97" s="103"/>
      <c r="AF97" s="101"/>
      <c r="AG97" s="75"/>
      <c r="AH97" s="75"/>
      <c r="AI97" s="75"/>
      <c r="AJ97" s="75"/>
      <c r="AK97" s="75"/>
      <c r="AL97" s="75"/>
      <c r="AM97" s="75"/>
      <c r="AN97" s="75"/>
      <c r="AO97" s="101"/>
      <c r="AQ97" s="69"/>
      <c r="AR97" s="134"/>
      <c r="AS97" s="135"/>
      <c r="AT97" s="136"/>
      <c r="AU97" s="137"/>
      <c r="AV97" s="137"/>
      <c r="AW97" s="137"/>
      <c r="AX97" s="137"/>
      <c r="AY97" s="138"/>
      <c r="AZ97" s="139"/>
      <c r="BA97" s="136"/>
      <c r="BB97" s="137"/>
      <c r="BC97" s="137"/>
      <c r="BD97" s="137"/>
      <c r="BE97" s="137"/>
      <c r="BF97" s="137"/>
      <c r="BG97" s="137"/>
      <c r="BH97" s="137"/>
      <c r="BI97" s="137"/>
      <c r="BJ97" s="136"/>
      <c r="BL97" s="69"/>
      <c r="BM97" s="74"/>
      <c r="BN97" s="106"/>
      <c r="BO97" s="101"/>
      <c r="BP97" s="75"/>
      <c r="BQ97" s="75"/>
      <c r="BR97" s="75"/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/>
      <c r="X98" s="106"/>
      <c r="Y98" s="101"/>
      <c r="Z98" s="75"/>
      <c r="AA98" s="75"/>
      <c r="AB98" s="75"/>
      <c r="AC98" s="75"/>
      <c r="AD98" s="76"/>
      <c r="AE98" s="103"/>
      <c r="AF98" s="101"/>
      <c r="AG98" s="75"/>
      <c r="AH98" s="75"/>
      <c r="AI98" s="75"/>
      <c r="AJ98" s="75"/>
      <c r="AK98" s="75"/>
      <c r="AL98" s="75"/>
      <c r="AM98" s="75"/>
      <c r="AN98" s="75"/>
      <c r="AO98" s="101"/>
      <c r="AQ98" s="69"/>
      <c r="AR98" s="134"/>
      <c r="AS98" s="135"/>
      <c r="AT98" s="136"/>
      <c r="AU98" s="137"/>
      <c r="AV98" s="137"/>
      <c r="AW98" s="137"/>
      <c r="AX98" s="137"/>
      <c r="AY98" s="138"/>
      <c r="AZ98" s="139"/>
      <c r="BA98" s="136"/>
      <c r="BB98" s="137"/>
      <c r="BC98" s="137"/>
      <c r="BD98" s="137"/>
      <c r="BE98" s="137"/>
      <c r="BF98" s="137"/>
      <c r="BG98" s="137"/>
      <c r="BH98" s="137"/>
      <c r="BI98" s="137"/>
      <c r="BJ98" s="136"/>
      <c r="BL98" s="69"/>
      <c r="BM98" s="74"/>
      <c r="BN98" s="106"/>
      <c r="BO98" s="101"/>
      <c r="BP98" s="75"/>
      <c r="BQ98" s="75"/>
      <c r="BR98" s="75"/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/>
      <c r="X99" s="106"/>
      <c r="Y99" s="101"/>
      <c r="Z99" s="75"/>
      <c r="AA99" s="75"/>
      <c r="AB99" s="75"/>
      <c r="AC99" s="75"/>
      <c r="AD99" s="76"/>
      <c r="AE99" s="103"/>
      <c r="AF99" s="101"/>
      <c r="AG99" s="75"/>
      <c r="AH99" s="75"/>
      <c r="AI99" s="75"/>
      <c r="AJ99" s="75"/>
      <c r="AK99" s="75"/>
      <c r="AL99" s="75"/>
      <c r="AM99" s="75"/>
      <c r="AN99" s="75"/>
      <c r="AO99" s="101"/>
      <c r="AQ99" s="69"/>
      <c r="AR99" s="134"/>
      <c r="AS99" s="135"/>
      <c r="AT99" s="136"/>
      <c r="AU99" s="137"/>
      <c r="AV99" s="137"/>
      <c r="AW99" s="137"/>
      <c r="AX99" s="137"/>
      <c r="AY99" s="138"/>
      <c r="AZ99" s="139"/>
      <c r="BA99" s="136"/>
      <c r="BB99" s="137"/>
      <c r="BC99" s="137"/>
      <c r="BD99" s="137"/>
      <c r="BE99" s="137"/>
      <c r="BF99" s="137"/>
      <c r="BG99" s="137"/>
      <c r="BH99" s="137"/>
      <c r="BI99" s="137"/>
      <c r="BJ99" s="136"/>
      <c r="BL99" s="69"/>
      <c r="BM99" s="74"/>
      <c r="BN99" s="106"/>
      <c r="BO99" s="101"/>
      <c r="BP99" s="75"/>
      <c r="BQ99" s="75"/>
      <c r="BR99" s="75"/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/>
      <c r="X100" s="106"/>
      <c r="Y100" s="101"/>
      <c r="Z100" s="75"/>
      <c r="AA100" s="75"/>
      <c r="AB100" s="75"/>
      <c r="AC100" s="75"/>
      <c r="AD100" s="76"/>
      <c r="AE100" s="103"/>
      <c r="AF100" s="101"/>
      <c r="AG100" s="75"/>
      <c r="AH100" s="75"/>
      <c r="AI100" s="75"/>
      <c r="AJ100" s="75"/>
      <c r="AK100" s="75"/>
      <c r="AL100" s="75"/>
      <c r="AM100" s="75"/>
      <c r="AN100" s="75"/>
      <c r="AO100" s="101"/>
      <c r="AQ100" s="69"/>
      <c r="AR100" s="134"/>
      <c r="AS100" s="135"/>
      <c r="AT100" s="136"/>
      <c r="AU100" s="137"/>
      <c r="AV100" s="137"/>
      <c r="AW100" s="137"/>
      <c r="AX100" s="137"/>
      <c r="AY100" s="138"/>
      <c r="AZ100" s="139"/>
      <c r="BA100" s="136"/>
      <c r="BB100" s="137"/>
      <c r="BC100" s="137"/>
      <c r="BD100" s="137"/>
      <c r="BE100" s="137"/>
      <c r="BF100" s="137"/>
      <c r="BG100" s="137"/>
      <c r="BH100" s="137"/>
      <c r="BI100" s="137"/>
      <c r="BJ100" s="136"/>
      <c r="BL100" s="69"/>
      <c r="BM100" s="74"/>
      <c r="BN100" s="106"/>
      <c r="BO100" s="101"/>
      <c r="BP100" s="75"/>
      <c r="BQ100" s="75"/>
      <c r="BR100" s="75"/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/>
      <c r="X101" s="106"/>
      <c r="Y101" s="101"/>
      <c r="Z101" s="75"/>
      <c r="AA101" s="75"/>
      <c r="AB101" s="75"/>
      <c r="AC101" s="75"/>
      <c r="AD101" s="76"/>
      <c r="AE101" s="103"/>
      <c r="AF101" s="101"/>
      <c r="AG101" s="75"/>
      <c r="AH101" s="75"/>
      <c r="AI101" s="75"/>
      <c r="AJ101" s="75"/>
      <c r="AK101" s="75"/>
      <c r="AL101" s="75"/>
      <c r="AM101" s="75"/>
      <c r="AN101" s="75"/>
      <c r="AO101" s="101"/>
      <c r="AQ101" s="69"/>
      <c r="AR101" s="134"/>
      <c r="AS101" s="135"/>
      <c r="AT101" s="136"/>
      <c r="AU101" s="137"/>
      <c r="AV101" s="137"/>
      <c r="AW101" s="137"/>
      <c r="AX101" s="137"/>
      <c r="AY101" s="138"/>
      <c r="AZ101" s="139"/>
      <c r="BA101" s="136"/>
      <c r="BB101" s="137"/>
      <c r="BC101" s="137"/>
      <c r="BD101" s="137"/>
      <c r="BE101" s="137"/>
      <c r="BF101" s="137"/>
      <c r="BG101" s="137"/>
      <c r="BH101" s="137"/>
      <c r="BI101" s="137"/>
      <c r="BJ101" s="136"/>
      <c r="BL101" s="69"/>
      <c r="BM101" s="74"/>
      <c r="BN101" s="106"/>
      <c r="BO101" s="101"/>
      <c r="BP101" s="75"/>
      <c r="BQ101" s="75"/>
      <c r="BR101" s="75"/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/>
      <c r="X102" s="106"/>
      <c r="Y102" s="101"/>
      <c r="Z102" s="75"/>
      <c r="AA102" s="75"/>
      <c r="AB102" s="75"/>
      <c r="AC102" s="75"/>
      <c r="AD102" s="76"/>
      <c r="AE102" s="103"/>
      <c r="AF102" s="101"/>
      <c r="AG102" s="75"/>
      <c r="AH102" s="75"/>
      <c r="AI102" s="75"/>
      <c r="AJ102" s="75"/>
      <c r="AK102" s="75"/>
      <c r="AL102" s="75"/>
      <c r="AM102" s="75"/>
      <c r="AN102" s="75"/>
      <c r="AO102" s="101"/>
      <c r="AQ102" s="69"/>
      <c r="AR102" s="134"/>
      <c r="AS102" s="135"/>
      <c r="AT102" s="136"/>
      <c r="AU102" s="137"/>
      <c r="AV102" s="137"/>
      <c r="AW102" s="137"/>
      <c r="AX102" s="137"/>
      <c r="AY102" s="138"/>
      <c r="AZ102" s="139"/>
      <c r="BA102" s="136"/>
      <c r="BB102" s="137"/>
      <c r="BC102" s="137"/>
      <c r="BD102" s="137"/>
      <c r="BE102" s="137"/>
      <c r="BF102" s="137"/>
      <c r="BG102" s="137"/>
      <c r="BH102" s="137"/>
      <c r="BI102" s="137"/>
      <c r="BJ102" s="136"/>
      <c r="BL102" s="69"/>
      <c r="BM102" s="74"/>
      <c r="BN102" s="106"/>
      <c r="BO102" s="101"/>
      <c r="BP102" s="75"/>
      <c r="BQ102" s="75"/>
      <c r="BR102" s="75"/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/>
      <c r="X103" s="106"/>
      <c r="Y103" s="101"/>
      <c r="Z103" s="75"/>
      <c r="AA103" s="75"/>
      <c r="AB103" s="75"/>
      <c r="AC103" s="75"/>
      <c r="AD103" s="76"/>
      <c r="AE103" s="103"/>
      <c r="AF103" s="101"/>
      <c r="AG103" s="75"/>
      <c r="AH103" s="75"/>
      <c r="AI103" s="75"/>
      <c r="AJ103" s="75"/>
      <c r="AK103" s="75"/>
      <c r="AL103" s="75"/>
      <c r="AM103" s="75"/>
      <c r="AN103" s="75"/>
      <c r="AO103" s="101"/>
      <c r="AQ103" s="69"/>
      <c r="AR103" s="134"/>
      <c r="AS103" s="135"/>
      <c r="AT103" s="136"/>
      <c r="AU103" s="137"/>
      <c r="AV103" s="137"/>
      <c r="AW103" s="137"/>
      <c r="AX103" s="137"/>
      <c r="AY103" s="138"/>
      <c r="AZ103" s="139"/>
      <c r="BA103" s="136"/>
      <c r="BB103" s="137"/>
      <c r="BC103" s="137"/>
      <c r="BD103" s="137"/>
      <c r="BE103" s="137"/>
      <c r="BF103" s="137"/>
      <c r="BG103" s="137"/>
      <c r="BH103" s="137"/>
      <c r="BI103" s="137"/>
      <c r="BJ103" s="136"/>
      <c r="BL103" s="69"/>
      <c r="BM103" s="74"/>
      <c r="BN103" s="106"/>
      <c r="BO103" s="101"/>
      <c r="BP103" s="75"/>
      <c r="BQ103" s="75"/>
      <c r="BR103" s="75"/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/>
      <c r="X104" s="106"/>
      <c r="Y104" s="101"/>
      <c r="Z104" s="75"/>
      <c r="AA104" s="75"/>
      <c r="AB104" s="75"/>
      <c r="AC104" s="75"/>
      <c r="AD104" s="76"/>
      <c r="AE104" s="103"/>
      <c r="AF104" s="101"/>
      <c r="AG104" s="75"/>
      <c r="AH104" s="75"/>
      <c r="AI104" s="75"/>
      <c r="AJ104" s="75"/>
      <c r="AK104" s="75"/>
      <c r="AL104" s="75"/>
      <c r="AM104" s="75"/>
      <c r="AN104" s="75"/>
      <c r="AO104" s="101"/>
      <c r="AQ104" s="69"/>
      <c r="AR104" s="134"/>
      <c r="AS104" s="135"/>
      <c r="AT104" s="136"/>
      <c r="AU104" s="137"/>
      <c r="AV104" s="137"/>
      <c r="AW104" s="137"/>
      <c r="AX104" s="137"/>
      <c r="AY104" s="138"/>
      <c r="AZ104" s="139"/>
      <c r="BA104" s="136"/>
      <c r="BB104" s="137"/>
      <c r="BC104" s="137"/>
      <c r="BD104" s="137"/>
      <c r="BE104" s="137"/>
      <c r="BF104" s="137"/>
      <c r="BG104" s="137"/>
      <c r="BH104" s="137"/>
      <c r="BI104" s="137"/>
      <c r="BJ104" s="136"/>
      <c r="BL104" s="69"/>
      <c r="BM104" s="74"/>
      <c r="BN104" s="106"/>
      <c r="BO104" s="101"/>
      <c r="BP104" s="75"/>
      <c r="BQ104" s="75"/>
      <c r="BR104" s="75"/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S95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6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6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6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6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0.17000849520016903</v>
      </c>
      <c r="C14" s="135"/>
      <c r="D14" s="136">
        <v>-0.54732559654221413</v>
      </c>
      <c r="E14" s="137">
        <v>-0.16622228789028304</v>
      </c>
      <c r="F14" s="137">
        <v>-1.8064766113645714E-2</v>
      </c>
      <c r="G14" s="137">
        <v>-1.1431021427114274</v>
      </c>
      <c r="H14" s="137">
        <v>-0.13962318766548298</v>
      </c>
      <c r="I14" s="138">
        <v>-0.68196071508340728</v>
      </c>
      <c r="J14" s="139">
        <v>-3.8411669860050068E-2</v>
      </c>
      <c r="K14" s="136">
        <v>0.49250385718566658</v>
      </c>
      <c r="L14" s="137">
        <v>0.49201753158163442</v>
      </c>
      <c r="M14" s="137">
        <v>0.20381247469061226</v>
      </c>
      <c r="N14" s="137">
        <v>1.4267151581953019</v>
      </c>
      <c r="O14" s="137">
        <v>-0.44972183598570581</v>
      </c>
      <c r="P14" s="137">
        <v>0.47006700528255951</v>
      </c>
      <c r="Q14" s="137">
        <v>1.4317423047290667</v>
      </c>
      <c r="R14" s="137">
        <v>0.4514051901775229</v>
      </c>
      <c r="S14" s="137">
        <v>0.619707775729883</v>
      </c>
      <c r="T14" s="136" t="e">
        <v>#DIV/0!</v>
      </c>
      <c r="V14" s="133" t="s">
        <v>273</v>
      </c>
      <c r="W14" s="74">
        <v>26032</v>
      </c>
      <c r="X14" s="106">
        <v>0</v>
      </c>
      <c r="Y14" s="101">
        <v>-22311</v>
      </c>
      <c r="Z14" s="75">
        <v>-990</v>
      </c>
      <c r="AA14" s="75">
        <v>-69</v>
      </c>
      <c r="AB14" s="75">
        <v>-6612</v>
      </c>
      <c r="AC14" s="75">
        <v>-656</v>
      </c>
      <c r="AD14" s="76">
        <v>-13984</v>
      </c>
      <c r="AE14" s="103">
        <v>-506</v>
      </c>
      <c r="AF14" s="101">
        <v>48849</v>
      </c>
      <c r="AG14" s="75">
        <v>14588</v>
      </c>
      <c r="AH14" s="75">
        <v>2743</v>
      </c>
      <c r="AI14" s="75">
        <v>12012</v>
      </c>
      <c r="AJ14" s="75">
        <v>-3050</v>
      </c>
      <c r="AK14" s="75">
        <v>3514</v>
      </c>
      <c r="AL14" s="75">
        <v>3122</v>
      </c>
      <c r="AM14" s="75">
        <v>9192</v>
      </c>
      <c r="AN14" s="75">
        <v>6728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-6.4316509464468208E-2</v>
      </c>
      <c r="C15" s="135"/>
      <c r="D15" s="136">
        <v>-0.55110240213751549</v>
      </c>
      <c r="E15" s="137">
        <v>-4.0195224336447843E-2</v>
      </c>
      <c r="F15" s="137">
        <v>0.15004320615883415</v>
      </c>
      <c r="G15" s="137">
        <v>-0.96185123134445716</v>
      </c>
      <c r="H15" s="137">
        <v>-0.55010870028560088</v>
      </c>
      <c r="I15" s="138">
        <v>-0.71664471804118168</v>
      </c>
      <c r="J15" s="139">
        <v>-0.11451987466605251</v>
      </c>
      <c r="K15" s="136">
        <v>0.14030810596596943</v>
      </c>
      <c r="L15" s="137">
        <v>-8.4476609175365702E-2</v>
      </c>
      <c r="M15" s="137">
        <v>0.39441252628675816</v>
      </c>
      <c r="N15" s="137">
        <v>0.38199136713563675</v>
      </c>
      <c r="O15" s="137">
        <v>-1.0726552884038565</v>
      </c>
      <c r="P15" s="137">
        <v>0.805520679246996</v>
      </c>
      <c r="Q15" s="137">
        <v>0.68858566403531274</v>
      </c>
      <c r="R15" s="137">
        <v>0.33414813004155608</v>
      </c>
      <c r="S15" s="137">
        <v>6.9113814432619769E-2</v>
      </c>
      <c r="T15" s="136" t="e">
        <v>#DIV/0!</v>
      </c>
      <c r="V15" s="69" t="s">
        <v>274</v>
      </c>
      <c r="W15" s="74">
        <v>-9865</v>
      </c>
      <c r="X15" s="106">
        <v>0</v>
      </c>
      <c r="Y15" s="101">
        <v>-22342</v>
      </c>
      <c r="Z15" s="75">
        <v>-239</v>
      </c>
      <c r="AA15" s="75">
        <v>573</v>
      </c>
      <c r="AB15" s="75">
        <v>-5500</v>
      </c>
      <c r="AC15" s="75">
        <v>-2581</v>
      </c>
      <c r="AD15" s="76">
        <v>-14595</v>
      </c>
      <c r="AE15" s="103">
        <v>-1508</v>
      </c>
      <c r="AF15" s="101">
        <v>13985</v>
      </c>
      <c r="AG15" s="75">
        <v>-2517</v>
      </c>
      <c r="AH15" s="75">
        <v>5319</v>
      </c>
      <c r="AI15" s="75">
        <v>3262</v>
      </c>
      <c r="AJ15" s="75">
        <v>-7242</v>
      </c>
      <c r="AK15" s="75">
        <v>6050</v>
      </c>
      <c r="AL15" s="75">
        <v>1523</v>
      </c>
      <c r="AM15" s="75">
        <v>6835</v>
      </c>
      <c r="AN15" s="75">
        <v>755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0.1208545502928704</v>
      </c>
      <c r="C16" s="135"/>
      <c r="D16" s="136">
        <v>-0.34094680327027005</v>
      </c>
      <c r="E16" s="137">
        <v>0.21905952463072698</v>
      </c>
      <c r="F16" s="137">
        <v>0.30277438601904461</v>
      </c>
      <c r="G16" s="137">
        <v>-0.6870746617600787</v>
      </c>
      <c r="H16" s="137">
        <v>-0.10072889140353425</v>
      </c>
      <c r="I16" s="138">
        <v>-0.58581221664517624</v>
      </c>
      <c r="J16" s="139">
        <v>0.25530413732595125</v>
      </c>
      <c r="K16" s="136">
        <v>0.28967067030611915</v>
      </c>
      <c r="L16" s="137">
        <v>0.41528300581188393</v>
      </c>
      <c r="M16" s="137">
        <v>0.23657459485770804</v>
      </c>
      <c r="N16" s="137">
        <v>1.0844509150637949</v>
      </c>
      <c r="O16" s="137">
        <v>-1.2618561022899932</v>
      </c>
      <c r="P16" s="137">
        <v>0.35344603277960296</v>
      </c>
      <c r="Q16" s="137">
        <v>0.26672534025442562</v>
      </c>
      <c r="R16" s="137">
        <v>0.38112686281723818</v>
      </c>
      <c r="S16" s="137">
        <v>0.12688033546903732</v>
      </c>
      <c r="T16" s="136" t="e">
        <v>#DIV/0!</v>
      </c>
      <c r="V16" s="69" t="s">
        <v>275</v>
      </c>
      <c r="W16" s="74">
        <v>18525</v>
      </c>
      <c r="X16" s="106">
        <v>0</v>
      </c>
      <c r="Y16" s="101">
        <v>-13746</v>
      </c>
      <c r="Z16" s="75">
        <v>1302</v>
      </c>
      <c r="AA16" s="75">
        <v>1158</v>
      </c>
      <c r="AB16" s="75">
        <v>-3891</v>
      </c>
      <c r="AC16" s="75">
        <v>-470</v>
      </c>
      <c r="AD16" s="76">
        <v>-11845</v>
      </c>
      <c r="AE16" s="103">
        <v>3358</v>
      </c>
      <c r="AF16" s="101">
        <v>28913</v>
      </c>
      <c r="AG16" s="75">
        <v>12363</v>
      </c>
      <c r="AH16" s="75">
        <v>3203</v>
      </c>
      <c r="AI16" s="75">
        <v>9296</v>
      </c>
      <c r="AJ16" s="75">
        <v>-8428</v>
      </c>
      <c r="AK16" s="75">
        <v>2676</v>
      </c>
      <c r="AL16" s="75">
        <v>594</v>
      </c>
      <c r="AM16" s="75">
        <v>7822</v>
      </c>
      <c r="AN16" s="75">
        <v>1387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-3.9030765104641763E-2</v>
      </c>
      <c r="C17" s="141"/>
      <c r="D17" s="142">
        <v>-0.60600283526399679</v>
      </c>
      <c r="E17" s="143">
        <v>0.22579957391872796</v>
      </c>
      <c r="F17" s="143">
        <v>-5.6566246373368489E-2</v>
      </c>
      <c r="G17" s="143">
        <v>-1.167626501761132</v>
      </c>
      <c r="H17" s="143">
        <v>-0.47411767986973441</v>
      </c>
      <c r="I17" s="144">
        <v>-0.83079038511860714</v>
      </c>
      <c r="J17" s="145">
        <v>-8.758944740537844E-2</v>
      </c>
      <c r="K17" s="142">
        <v>0.19494022525716748</v>
      </c>
      <c r="L17" s="143">
        <v>0.10232928755198323</v>
      </c>
      <c r="M17" s="143">
        <v>0.28494374074319317</v>
      </c>
      <c r="N17" s="143">
        <v>0.58649469592755299</v>
      </c>
      <c r="O17" s="143">
        <v>-1.2465938918263975</v>
      </c>
      <c r="P17" s="143">
        <v>0.24756742954989974</v>
      </c>
      <c r="Q17" s="143">
        <v>-0.76983362816005485</v>
      </c>
      <c r="R17" s="143">
        <v>0.56393760281376881</v>
      </c>
      <c r="S17" s="143">
        <v>0.36060712096281922</v>
      </c>
      <c r="T17" s="142" t="e">
        <v>#DIV/0!</v>
      </c>
      <c r="U17" s="234"/>
      <c r="V17" s="95" t="s">
        <v>276</v>
      </c>
      <c r="W17" s="92">
        <v>-5990</v>
      </c>
      <c r="X17" s="108">
        <v>0</v>
      </c>
      <c r="Y17" s="100">
        <v>-24349</v>
      </c>
      <c r="Z17" s="93">
        <v>1345</v>
      </c>
      <c r="AA17" s="93">
        <v>-217</v>
      </c>
      <c r="AB17" s="93">
        <v>-6567</v>
      </c>
      <c r="AC17" s="93">
        <v>-2210</v>
      </c>
      <c r="AD17" s="94">
        <v>-16700</v>
      </c>
      <c r="AE17" s="102">
        <v>-1155</v>
      </c>
      <c r="AF17" s="100">
        <v>19514</v>
      </c>
      <c r="AG17" s="93">
        <v>3059</v>
      </c>
      <c r="AH17" s="93">
        <v>3867</v>
      </c>
      <c r="AI17" s="93">
        <v>5082</v>
      </c>
      <c r="AJ17" s="93">
        <v>-8221</v>
      </c>
      <c r="AK17" s="93">
        <v>1881</v>
      </c>
      <c r="AL17" s="93">
        <v>-1719</v>
      </c>
      <c r="AM17" s="93">
        <v>11618</v>
      </c>
      <c r="AN17" s="93">
        <v>3947</v>
      </c>
      <c r="AO17" s="100">
        <v>0</v>
      </c>
      <c r="AP17" s="234"/>
      <c r="AQ17" s="95" t="s">
        <v>276</v>
      </c>
      <c r="AR17" s="140">
        <v>0.1874455988489121</v>
      </c>
      <c r="AS17" s="141" t="e">
        <v>#DIV/0!</v>
      </c>
      <c r="AT17" s="142">
        <v>-2.0299448013390342</v>
      </c>
      <c r="AU17" s="143">
        <v>0.23808404467517974</v>
      </c>
      <c r="AV17" s="143">
        <v>0.37831285556826355</v>
      </c>
      <c r="AW17" s="143">
        <v>-3.9019684454018266</v>
      </c>
      <c r="AX17" s="143">
        <v>-1.2593756119156474</v>
      </c>
      <c r="AY17" s="144">
        <v>-2.7857783100990074</v>
      </c>
      <c r="AZ17" s="145">
        <v>1.4347441904249969E-2</v>
      </c>
      <c r="BA17" s="142">
        <v>1.121752167993928</v>
      </c>
      <c r="BB17" s="143">
        <v>0.92727159280052707</v>
      </c>
      <c r="BC17" s="143">
        <v>1.124349386444945</v>
      </c>
      <c r="BD17" s="143">
        <v>3.5218912646359346</v>
      </c>
      <c r="BE17" s="143">
        <v>-3.9724445846855749</v>
      </c>
      <c r="BF17" s="143">
        <v>1.8889630567999971</v>
      </c>
      <c r="BG17" s="143">
        <v>1.6142642257034989</v>
      </c>
      <c r="BH17" s="143">
        <v>1.7417306222830664</v>
      </c>
      <c r="BI17" s="143">
        <v>1.180558050167968</v>
      </c>
      <c r="BJ17" s="142" t="e">
        <v>#DIV/0!</v>
      </c>
      <c r="BK17" s="234"/>
      <c r="BL17" s="95" t="s">
        <v>276</v>
      </c>
      <c r="BM17" s="92">
        <v>28702</v>
      </c>
      <c r="BN17" s="108">
        <v>0</v>
      </c>
      <c r="BO17" s="100">
        <v>-82748</v>
      </c>
      <c r="BP17" s="93">
        <v>1418</v>
      </c>
      <c r="BQ17" s="93">
        <v>1445</v>
      </c>
      <c r="BR17" s="93">
        <v>-22570</v>
      </c>
      <c r="BS17" s="93">
        <v>-5917</v>
      </c>
      <c r="BT17" s="94">
        <v>-57124</v>
      </c>
      <c r="BU17" s="102">
        <v>189</v>
      </c>
      <c r="BV17" s="100">
        <v>111261</v>
      </c>
      <c r="BW17" s="93">
        <v>27493</v>
      </c>
      <c r="BX17" s="93">
        <v>15132</v>
      </c>
      <c r="BY17" s="93">
        <v>29652</v>
      </c>
      <c r="BZ17" s="93">
        <v>-26941</v>
      </c>
      <c r="CA17" s="93">
        <v>14121</v>
      </c>
      <c r="CB17" s="93">
        <v>3520</v>
      </c>
      <c r="CC17" s="93">
        <v>35467</v>
      </c>
      <c r="CD17" s="93">
        <v>12817</v>
      </c>
      <c r="CE17" s="100">
        <v>0</v>
      </c>
    </row>
    <row r="18" spans="1:83" ht="12.75" customHeight="1">
      <c r="A18" s="69" t="s">
        <v>277</v>
      </c>
      <c r="B18" s="134">
        <v>-0.12567729174302045</v>
      </c>
      <c r="C18" s="135"/>
      <c r="D18" s="136">
        <v>-0.54484416265047075</v>
      </c>
      <c r="E18" s="137">
        <v>0.11976429047613202</v>
      </c>
      <c r="F18" s="137">
        <v>-0.62623238150879557</v>
      </c>
      <c r="G18" s="137">
        <v>-1.1837598226878909</v>
      </c>
      <c r="H18" s="137">
        <v>0.51797835397988656</v>
      </c>
      <c r="I18" s="138">
        <v>-0.79741792304134362</v>
      </c>
      <c r="J18" s="139">
        <v>3.977238657848492E-2</v>
      </c>
      <c r="K18" s="136">
        <v>1.9491987945485789E-2</v>
      </c>
      <c r="L18" s="137">
        <v>1.8145799999191858E-2</v>
      </c>
      <c r="M18" s="137">
        <v>-8.9347578981868736E-2</v>
      </c>
      <c r="N18" s="137">
        <v>6.5398021537710349E-3</v>
      </c>
      <c r="O18" s="137">
        <v>-0.89473263969929162</v>
      </c>
      <c r="P18" s="137">
        <v>0.66970908814008023</v>
      </c>
      <c r="Q18" s="137">
        <v>-2.0706213669350437</v>
      </c>
      <c r="R18" s="137">
        <v>0.20238684220053038</v>
      </c>
      <c r="S18" s="137">
        <v>0.3360977341623439</v>
      </c>
      <c r="T18" s="136" t="e">
        <v>#DIV/0!</v>
      </c>
      <c r="V18" s="69" t="s">
        <v>277</v>
      </c>
      <c r="W18" s="74">
        <v>-19280</v>
      </c>
      <c r="X18" s="106">
        <v>0</v>
      </c>
      <c r="Y18" s="101">
        <v>-21759</v>
      </c>
      <c r="Z18" s="75">
        <v>715</v>
      </c>
      <c r="AA18" s="75">
        <v>-2401</v>
      </c>
      <c r="AB18" s="75">
        <v>-6580</v>
      </c>
      <c r="AC18" s="75">
        <v>2403</v>
      </c>
      <c r="AD18" s="76">
        <v>-15896</v>
      </c>
      <c r="AE18" s="103">
        <v>524</v>
      </c>
      <c r="AF18" s="101">
        <v>1955</v>
      </c>
      <c r="AG18" s="75">
        <v>543</v>
      </c>
      <c r="AH18" s="75">
        <v>-1216</v>
      </c>
      <c r="AI18" s="75">
        <v>57</v>
      </c>
      <c r="AJ18" s="75">
        <v>-5827</v>
      </c>
      <c r="AK18" s="75">
        <v>5101</v>
      </c>
      <c r="AL18" s="75">
        <v>-4588</v>
      </c>
      <c r="AM18" s="75">
        <v>4193</v>
      </c>
      <c r="AN18" s="75">
        <v>3692</v>
      </c>
      <c r="AO18" s="101">
        <v>0</v>
      </c>
      <c r="AQ18" s="69" t="s">
        <v>277</v>
      </c>
      <c r="AR18" s="134">
        <v>-0.10829165962542575</v>
      </c>
      <c r="AS18" s="135" t="e">
        <v>#DIV/0!</v>
      </c>
      <c r="AT18" s="136">
        <v>-2.0275003601331609</v>
      </c>
      <c r="AU18" s="137">
        <v>0.52522881005316879</v>
      </c>
      <c r="AV18" s="137">
        <v>-0.23226583571185344</v>
      </c>
      <c r="AW18" s="137">
        <v>-3.9414914640075294</v>
      </c>
      <c r="AX18" s="137">
        <v>-0.60914787501598067</v>
      </c>
      <c r="AY18" s="138">
        <v>-2.8987898303719839</v>
      </c>
      <c r="AZ18" s="139">
        <v>9.2572763407106073E-2</v>
      </c>
      <c r="BA18" s="136">
        <v>0.64577846669375827</v>
      </c>
      <c r="BB18" s="137">
        <v>0.45134741366319453</v>
      </c>
      <c r="BC18" s="137">
        <v>0.82849617525886377</v>
      </c>
      <c r="BD18" s="137">
        <v>2.0723792839359767</v>
      </c>
      <c r="BE18" s="137">
        <v>-4.401708072464217</v>
      </c>
      <c r="BF18" s="137">
        <v>2.0914245999358316</v>
      </c>
      <c r="BG18" s="137">
        <v>-1.8944017940301427</v>
      </c>
      <c r="BH18" s="137">
        <v>1.4895135663651971</v>
      </c>
      <c r="BI18" s="137">
        <v>0.89536717743758931</v>
      </c>
      <c r="BJ18" s="136" t="e">
        <v>#DIV/0!</v>
      </c>
      <c r="BL18" s="69" t="s">
        <v>277</v>
      </c>
      <c r="BM18" s="74">
        <v>-16610</v>
      </c>
      <c r="BN18" s="106">
        <v>0</v>
      </c>
      <c r="BO18" s="101">
        <v>-82196</v>
      </c>
      <c r="BP18" s="75">
        <v>3123</v>
      </c>
      <c r="BQ18" s="75">
        <v>-887</v>
      </c>
      <c r="BR18" s="75">
        <v>-22538</v>
      </c>
      <c r="BS18" s="75">
        <v>-2858</v>
      </c>
      <c r="BT18" s="76">
        <v>-59036</v>
      </c>
      <c r="BU18" s="103">
        <v>1219</v>
      </c>
      <c r="BV18" s="101">
        <v>64367</v>
      </c>
      <c r="BW18" s="75">
        <v>13448</v>
      </c>
      <c r="BX18" s="75">
        <v>11173</v>
      </c>
      <c r="BY18" s="75">
        <v>17697</v>
      </c>
      <c r="BZ18" s="75">
        <v>-29718</v>
      </c>
      <c r="CA18" s="75">
        <v>15708</v>
      </c>
      <c r="CB18" s="75">
        <v>-4190</v>
      </c>
      <c r="CC18" s="75">
        <v>30468</v>
      </c>
      <c r="CD18" s="75">
        <v>9781</v>
      </c>
      <c r="CE18" s="101">
        <v>0</v>
      </c>
    </row>
    <row r="19" spans="1:83" ht="12.75" customHeight="1">
      <c r="A19" s="69" t="s">
        <v>278</v>
      </c>
      <c r="B19" s="134">
        <v>-0.13774020177268476</v>
      </c>
      <c r="C19" s="135"/>
      <c r="D19" s="136">
        <v>-0.54568892156319215</v>
      </c>
      <c r="E19" s="137">
        <v>0.4306356979259629</v>
      </c>
      <c r="F19" s="137">
        <v>0.15065498171931146</v>
      </c>
      <c r="G19" s="137">
        <v>-1.2886053641520845</v>
      </c>
      <c r="H19" s="137">
        <v>0.19428635149103535</v>
      </c>
      <c r="I19" s="138">
        <v>-0.94309186473281459</v>
      </c>
      <c r="J19" s="139">
        <v>-1.0090886260538667E-2</v>
      </c>
      <c r="K19" s="136">
        <v>7.0077734449558449E-3</v>
      </c>
      <c r="L19" s="137">
        <v>0.20437885966819724</v>
      </c>
      <c r="M19" s="137">
        <v>-0.26512012037409605</v>
      </c>
      <c r="N19" s="137">
        <v>0.5764974880771101</v>
      </c>
      <c r="O19" s="137">
        <v>-0.82844123830816407</v>
      </c>
      <c r="P19" s="137">
        <v>-0.40024779107300512</v>
      </c>
      <c r="Q19" s="137">
        <v>-1.8872011355466678</v>
      </c>
      <c r="R19" s="137">
        <v>0.19036902302924652</v>
      </c>
      <c r="S19" s="137">
        <v>0.1565077273989246</v>
      </c>
      <c r="T19" s="136" t="e">
        <v>#DIV/0!</v>
      </c>
      <c r="V19" s="69" t="s">
        <v>278</v>
      </c>
      <c r="W19" s="74">
        <v>-21104</v>
      </c>
      <c r="X19" s="106">
        <v>0</v>
      </c>
      <c r="Y19" s="101">
        <v>-21674</v>
      </c>
      <c r="Z19" s="75">
        <v>2574</v>
      </c>
      <c r="AA19" s="75">
        <v>574</v>
      </c>
      <c r="AB19" s="75">
        <v>-7078</v>
      </c>
      <c r="AC19" s="75">
        <v>906</v>
      </c>
      <c r="AD19" s="76">
        <v>-18650</v>
      </c>
      <c r="AE19" s="103">
        <v>-133</v>
      </c>
      <c r="AF19" s="101">
        <v>703</v>
      </c>
      <c r="AG19" s="75">
        <v>6117</v>
      </c>
      <c r="AH19" s="75">
        <v>-3605</v>
      </c>
      <c r="AI19" s="75">
        <v>5025</v>
      </c>
      <c r="AJ19" s="75">
        <v>-5347</v>
      </c>
      <c r="AK19" s="75">
        <v>-3069</v>
      </c>
      <c r="AL19" s="75">
        <v>-4095</v>
      </c>
      <c r="AM19" s="75">
        <v>3952</v>
      </c>
      <c r="AN19" s="75">
        <v>1725</v>
      </c>
      <c r="AO19" s="101">
        <v>0</v>
      </c>
      <c r="AQ19" s="69" t="s">
        <v>278</v>
      </c>
      <c r="AR19" s="134">
        <v>-0.18168304297470073</v>
      </c>
      <c r="AS19" s="135" t="e">
        <v>#DIV/0!</v>
      </c>
      <c r="AT19" s="136">
        <v>-2.0221672469822982</v>
      </c>
      <c r="AU19" s="137">
        <v>0.99872299401539966</v>
      </c>
      <c r="AV19" s="137">
        <v>-0.23165639552060746</v>
      </c>
      <c r="AW19" s="137">
        <v>-4.2584149429468425</v>
      </c>
      <c r="AX19" s="137">
        <v>0.13480526104856505</v>
      </c>
      <c r="AY19" s="138">
        <v>-3.1202599037873258</v>
      </c>
      <c r="AZ19" s="139">
        <v>0.19721826450969093</v>
      </c>
      <c r="BA19" s="136">
        <v>0.51180528456364893</v>
      </c>
      <c r="BB19" s="137">
        <v>0.74175194809817935</v>
      </c>
      <c r="BC19" s="137">
        <v>0.16611185258661454</v>
      </c>
      <c r="BD19" s="137">
        <v>2.2701608011124419</v>
      </c>
      <c r="BE19" s="137">
        <v>-4.165712189607806</v>
      </c>
      <c r="BF19" s="137">
        <v>0.87027500373126898</v>
      </c>
      <c r="BG19" s="137">
        <v>-4.4041113421134153</v>
      </c>
      <c r="BH19" s="137">
        <v>1.3440788175419716</v>
      </c>
      <c r="BI19" s="137">
        <v>0.98348268682604267</v>
      </c>
      <c r="BJ19" s="136" t="e">
        <v>#DIV/0!</v>
      </c>
      <c r="BL19" s="69" t="s">
        <v>278</v>
      </c>
      <c r="BM19" s="74">
        <v>-27849</v>
      </c>
      <c r="BN19" s="106">
        <v>0</v>
      </c>
      <c r="BO19" s="101">
        <v>-81528</v>
      </c>
      <c r="BP19" s="75">
        <v>5936</v>
      </c>
      <c r="BQ19" s="75">
        <v>-886</v>
      </c>
      <c r="BR19" s="75">
        <v>-24116</v>
      </c>
      <c r="BS19" s="75">
        <v>629</v>
      </c>
      <c r="BT19" s="76">
        <v>-63091</v>
      </c>
      <c r="BU19" s="103">
        <v>2594</v>
      </c>
      <c r="BV19" s="101">
        <v>51085</v>
      </c>
      <c r="BW19" s="75">
        <v>22082</v>
      </c>
      <c r="BX19" s="75">
        <v>2249</v>
      </c>
      <c r="BY19" s="75">
        <v>19460</v>
      </c>
      <c r="BZ19" s="75">
        <v>-27823</v>
      </c>
      <c r="CA19" s="75">
        <v>6589</v>
      </c>
      <c r="CB19" s="75">
        <v>-9808</v>
      </c>
      <c r="CC19" s="75">
        <v>27585</v>
      </c>
      <c r="CD19" s="75">
        <v>10751</v>
      </c>
      <c r="CE19" s="101">
        <v>0</v>
      </c>
    </row>
    <row r="20" spans="1:83" ht="12.75" customHeight="1">
      <c r="A20" s="69" t="s">
        <v>279</v>
      </c>
      <c r="B20" s="134">
        <v>-0.17052390596016265</v>
      </c>
      <c r="C20" s="135"/>
      <c r="D20" s="136">
        <v>-0.64379246951915547</v>
      </c>
      <c r="E20" s="137">
        <v>0.21539409790185537</v>
      </c>
      <c r="F20" s="137">
        <v>-7.7572809681925037E-2</v>
      </c>
      <c r="G20" s="137">
        <v>-1.1997462181712271</v>
      </c>
      <c r="H20" s="137">
        <v>-0.30070971773952238</v>
      </c>
      <c r="I20" s="138">
        <v>-0.94533224972535024</v>
      </c>
      <c r="J20" s="139">
        <v>0.27589597902097918</v>
      </c>
      <c r="K20" s="136">
        <v>-4.282117375469241E-2</v>
      </c>
      <c r="L20" s="137">
        <v>-1.6905139162304295E-2</v>
      </c>
      <c r="M20" s="137">
        <v>-0.1266815912033703</v>
      </c>
      <c r="N20" s="137">
        <v>1.7452444939247691E-2</v>
      </c>
      <c r="O20" s="137">
        <v>-0.54805478048125522</v>
      </c>
      <c r="P20" s="137">
        <v>-0.27104671169272399</v>
      </c>
      <c r="Q20" s="137">
        <v>-2.0348250059889272</v>
      </c>
      <c r="R20" s="137">
        <v>0.32183930151159501</v>
      </c>
      <c r="S20" s="137">
        <v>8.9862642414617611E-2</v>
      </c>
      <c r="T20" s="136" t="e">
        <v>#DIV/0!</v>
      </c>
      <c r="V20" s="69" t="s">
        <v>279</v>
      </c>
      <c r="W20" s="74">
        <v>-26091</v>
      </c>
      <c r="X20" s="106">
        <v>0</v>
      </c>
      <c r="Y20" s="101">
        <v>-25431</v>
      </c>
      <c r="Z20" s="75">
        <v>1293</v>
      </c>
      <c r="AA20" s="75">
        <v>-296</v>
      </c>
      <c r="AB20" s="75">
        <v>-6505</v>
      </c>
      <c r="AC20" s="75">
        <v>-1405</v>
      </c>
      <c r="AD20" s="76">
        <v>-18518</v>
      </c>
      <c r="AE20" s="103">
        <v>3636</v>
      </c>
      <c r="AF20" s="101">
        <v>-4296</v>
      </c>
      <c r="AG20" s="75">
        <v>-507</v>
      </c>
      <c r="AH20" s="75">
        <v>-1718</v>
      </c>
      <c r="AI20" s="75">
        <v>153</v>
      </c>
      <c r="AJ20" s="75">
        <v>-3508</v>
      </c>
      <c r="AK20" s="75">
        <v>-2070</v>
      </c>
      <c r="AL20" s="75">
        <v>-4332</v>
      </c>
      <c r="AM20" s="75">
        <v>6694</v>
      </c>
      <c r="AN20" s="75">
        <v>992</v>
      </c>
      <c r="AO20" s="101">
        <v>0</v>
      </c>
      <c r="AQ20" s="69" t="s">
        <v>279</v>
      </c>
      <c r="AR20" s="134">
        <v>-0.47218103394125466</v>
      </c>
      <c r="AS20" s="135" t="e">
        <v>#DIV/0!</v>
      </c>
      <c r="AT20" s="136">
        <v>-2.3199039912712105</v>
      </c>
      <c r="AU20" s="137">
        <v>0.99502905175929968</v>
      </c>
      <c r="AV20" s="137">
        <v>-0.60997703462531971</v>
      </c>
      <c r="AW20" s="137">
        <v>-4.7526505850578609</v>
      </c>
      <c r="AX20" s="137">
        <v>-6.564706336658066E-2</v>
      </c>
      <c r="AY20" s="138">
        <v>-3.4706143968511571</v>
      </c>
      <c r="AZ20" s="139">
        <v>0.21779817571276894</v>
      </c>
      <c r="BA20" s="136">
        <v>0.1785769942962423</v>
      </c>
      <c r="BB20" s="137">
        <v>0.30815867830300547</v>
      </c>
      <c r="BC20" s="137">
        <v>-0.19688897731208188</v>
      </c>
      <c r="BD20" s="137">
        <v>1.1906465521220877</v>
      </c>
      <c r="BE20" s="137">
        <v>-3.4729035280987808</v>
      </c>
      <c r="BF20" s="137">
        <v>0.24256606733676911</v>
      </c>
      <c r="BG20" s="137">
        <v>-6.5984460019257067</v>
      </c>
      <c r="BH20" s="137">
        <v>1.2842225131385554</v>
      </c>
      <c r="BI20" s="137">
        <v>0.94614830116312998</v>
      </c>
      <c r="BJ20" s="136" t="e">
        <v>#DIV/0!</v>
      </c>
      <c r="BL20" s="69" t="s">
        <v>279</v>
      </c>
      <c r="BM20" s="74">
        <v>-72465</v>
      </c>
      <c r="BN20" s="106">
        <v>0</v>
      </c>
      <c r="BO20" s="101">
        <v>-93213</v>
      </c>
      <c r="BP20" s="75">
        <v>5927</v>
      </c>
      <c r="BQ20" s="75">
        <v>-2340</v>
      </c>
      <c r="BR20" s="75">
        <v>-26730</v>
      </c>
      <c r="BS20" s="75">
        <v>-306</v>
      </c>
      <c r="BT20" s="76">
        <v>-69764</v>
      </c>
      <c r="BU20" s="103">
        <v>2872</v>
      </c>
      <c r="BV20" s="101">
        <v>17876</v>
      </c>
      <c r="BW20" s="75">
        <v>9212</v>
      </c>
      <c r="BX20" s="75">
        <v>-2672</v>
      </c>
      <c r="BY20" s="75">
        <v>10317</v>
      </c>
      <c r="BZ20" s="75">
        <v>-22903</v>
      </c>
      <c r="CA20" s="75">
        <v>1843</v>
      </c>
      <c r="CB20" s="75">
        <v>-14734</v>
      </c>
      <c r="CC20" s="75">
        <v>26457</v>
      </c>
      <c r="CD20" s="75">
        <v>10356</v>
      </c>
      <c r="CE20" s="101">
        <v>0</v>
      </c>
    </row>
    <row r="21" spans="1:83" s="232" customFormat="1" ht="12.75" customHeight="1">
      <c r="A21" s="95" t="s">
        <v>280</v>
      </c>
      <c r="B21" s="140">
        <v>-5.584506314260107E-3</v>
      </c>
      <c r="C21" s="141"/>
      <c r="D21" s="142">
        <v>-0.72144630683953492</v>
      </c>
      <c r="E21" s="143">
        <v>-0.46759576321335761</v>
      </c>
      <c r="F21" s="143">
        <v>8.7337160781686407E-2</v>
      </c>
      <c r="G21" s="143">
        <v>-1.311758787215811</v>
      </c>
      <c r="H21" s="143">
        <v>-0.25739390283433528</v>
      </c>
      <c r="I21" s="144">
        <v>-0.90750733107602954</v>
      </c>
      <c r="J21" s="145">
        <v>0.56169997669357485</v>
      </c>
      <c r="K21" s="142">
        <v>0.19982800372233545</v>
      </c>
      <c r="L21" s="143">
        <v>0.35716894090904727</v>
      </c>
      <c r="M21" s="143">
        <v>-0.28425073720613758</v>
      </c>
      <c r="N21" s="143">
        <v>0.22912316196805893</v>
      </c>
      <c r="O21" s="143">
        <v>-0.1467229261641223</v>
      </c>
      <c r="P21" s="143">
        <v>-0.2186083641004366</v>
      </c>
      <c r="Q21" s="143">
        <v>-1.6024088875676634</v>
      </c>
      <c r="R21" s="143">
        <v>0.55276155532359983</v>
      </c>
      <c r="S21" s="143">
        <v>0.50475201805775249</v>
      </c>
      <c r="T21" s="142" t="e">
        <v>#DIV/0!</v>
      </c>
      <c r="U21" s="234"/>
      <c r="V21" s="95" t="s">
        <v>280</v>
      </c>
      <c r="W21" s="92">
        <v>-853</v>
      </c>
      <c r="X21" s="108">
        <v>0</v>
      </c>
      <c r="Y21" s="100">
        <v>-28315</v>
      </c>
      <c r="Z21" s="93">
        <v>-2813</v>
      </c>
      <c r="AA21" s="93">
        <v>333</v>
      </c>
      <c r="AB21" s="93">
        <v>-7027</v>
      </c>
      <c r="AC21" s="93">
        <v>-1199</v>
      </c>
      <c r="AD21" s="94">
        <v>-17609</v>
      </c>
      <c r="AE21" s="102">
        <v>7423</v>
      </c>
      <c r="AF21" s="100">
        <v>20039</v>
      </c>
      <c r="AG21" s="93">
        <v>10710</v>
      </c>
      <c r="AH21" s="93">
        <v>-3850</v>
      </c>
      <c r="AI21" s="93">
        <v>2009</v>
      </c>
      <c r="AJ21" s="93">
        <v>-934</v>
      </c>
      <c r="AK21" s="93">
        <v>-1665</v>
      </c>
      <c r="AL21" s="93">
        <v>-3342</v>
      </c>
      <c r="AM21" s="93">
        <v>11534</v>
      </c>
      <c r="AN21" s="93">
        <v>5577</v>
      </c>
      <c r="AO21" s="100">
        <v>0</v>
      </c>
      <c r="AP21" s="234"/>
      <c r="AQ21" s="95" t="s">
        <v>280</v>
      </c>
      <c r="AR21" s="140">
        <v>-0.43887970427768375</v>
      </c>
      <c r="AS21" s="141" t="e">
        <v>#DIV/0!</v>
      </c>
      <c r="AT21" s="142">
        <v>-2.4333568124550675</v>
      </c>
      <c r="AU21" s="143">
        <v>0.29631192986334653</v>
      </c>
      <c r="AV21" s="143">
        <v>-0.46687045518565284</v>
      </c>
      <c r="AW21" s="143">
        <v>-4.8915546472467657</v>
      </c>
      <c r="AX21" s="143">
        <v>0.15196618375190596</v>
      </c>
      <c r="AY21" s="144">
        <v>-3.545289184392364</v>
      </c>
      <c r="AZ21" s="145">
        <v>0.86907218764065153</v>
      </c>
      <c r="BA21" s="142">
        <v>0.18346397451902696</v>
      </c>
      <c r="BB21" s="143">
        <v>0.56352233036183197</v>
      </c>
      <c r="BC21" s="143">
        <v>-0.76334868260080624</v>
      </c>
      <c r="BD21" s="143">
        <v>0.83112854038500661</v>
      </c>
      <c r="BE21" s="143">
        <v>-2.3978281965924331</v>
      </c>
      <c r="BF21" s="143">
        <v>-0.22358646875172417</v>
      </c>
      <c r="BG21" s="143">
        <v>-7.3821171968083128</v>
      </c>
      <c r="BH21" s="143">
        <v>1.2729664176853284</v>
      </c>
      <c r="BI21" s="143">
        <v>1.0911341933017127</v>
      </c>
      <c r="BJ21" s="142" t="e">
        <v>#DIV/0!</v>
      </c>
      <c r="BK21" s="234"/>
      <c r="BL21" s="95" t="s">
        <v>280</v>
      </c>
      <c r="BM21" s="92">
        <v>-67328</v>
      </c>
      <c r="BN21" s="108">
        <v>0</v>
      </c>
      <c r="BO21" s="100">
        <v>-97179</v>
      </c>
      <c r="BP21" s="93">
        <v>1769</v>
      </c>
      <c r="BQ21" s="93">
        <v>-1790</v>
      </c>
      <c r="BR21" s="93">
        <v>-27190</v>
      </c>
      <c r="BS21" s="93">
        <v>705</v>
      </c>
      <c r="BT21" s="94">
        <v>-70673</v>
      </c>
      <c r="BU21" s="102">
        <v>11450</v>
      </c>
      <c r="BV21" s="100">
        <v>18401</v>
      </c>
      <c r="BW21" s="93">
        <v>16863</v>
      </c>
      <c r="BX21" s="93">
        <v>-10389</v>
      </c>
      <c r="BY21" s="93">
        <v>7244</v>
      </c>
      <c r="BZ21" s="93">
        <v>-15616</v>
      </c>
      <c r="CA21" s="93">
        <v>-1703</v>
      </c>
      <c r="CB21" s="93">
        <v>-16357</v>
      </c>
      <c r="CC21" s="93">
        <v>26373</v>
      </c>
      <c r="CD21" s="93">
        <v>11986</v>
      </c>
      <c r="CE21" s="100">
        <v>0</v>
      </c>
    </row>
    <row r="22" spans="1:83" ht="12.75" customHeight="1">
      <c r="A22" s="69" t="s">
        <v>281</v>
      </c>
      <c r="B22" s="134">
        <v>-3.5780810617047631E-2</v>
      </c>
      <c r="C22" s="135"/>
      <c r="D22" s="136">
        <v>-0.6467442075330343</v>
      </c>
      <c r="E22" s="137">
        <v>-7.9996659847192397E-2</v>
      </c>
      <c r="F22" s="137">
        <v>0.12604359378849406</v>
      </c>
      <c r="G22" s="137">
        <v>-1.0709975674622507</v>
      </c>
      <c r="H22" s="137">
        <v>2.7333930231754344E-2</v>
      </c>
      <c r="I22" s="138">
        <v>-1.0228520341321712</v>
      </c>
      <c r="J22" s="139">
        <v>0.62741403532269313</v>
      </c>
      <c r="K22" s="136">
        <v>0.11342371735012513</v>
      </c>
      <c r="L22" s="137">
        <v>6.8753736345206207E-2</v>
      </c>
      <c r="M22" s="137">
        <v>-0.23412024984673652</v>
      </c>
      <c r="N22" s="137">
        <v>0.26114265557617422</v>
      </c>
      <c r="O22" s="137">
        <v>5.2545465987030582E-2</v>
      </c>
      <c r="P22" s="137">
        <v>-0.2018498074268571</v>
      </c>
      <c r="Q22" s="137">
        <v>-1.3999678392351611</v>
      </c>
      <c r="R22" s="137">
        <v>0.65405300293401858</v>
      </c>
      <c r="S22" s="137">
        <v>4.9078053015105816E-2</v>
      </c>
      <c r="T22" s="136" t="e">
        <v>#DIV/0!</v>
      </c>
      <c r="V22" s="69" t="s">
        <v>281</v>
      </c>
      <c r="W22" s="74">
        <v>-5465</v>
      </c>
      <c r="X22" s="106">
        <v>0</v>
      </c>
      <c r="Y22" s="101">
        <v>-25200</v>
      </c>
      <c r="Z22" s="75">
        <v>-479</v>
      </c>
      <c r="AA22" s="75">
        <v>481</v>
      </c>
      <c r="AB22" s="75">
        <v>-5662</v>
      </c>
      <c r="AC22" s="75">
        <v>127</v>
      </c>
      <c r="AD22" s="76">
        <v>-19667</v>
      </c>
      <c r="AE22" s="103">
        <v>8338</v>
      </c>
      <c r="AF22" s="101">
        <v>11397</v>
      </c>
      <c r="AG22" s="75">
        <v>2069</v>
      </c>
      <c r="AH22" s="75">
        <v>-3162</v>
      </c>
      <c r="AI22" s="75">
        <v>2295</v>
      </c>
      <c r="AJ22" s="75">
        <v>334</v>
      </c>
      <c r="AK22" s="75">
        <v>-1534</v>
      </c>
      <c r="AL22" s="75">
        <v>-2873</v>
      </c>
      <c r="AM22" s="75">
        <v>13723</v>
      </c>
      <c r="AN22" s="75">
        <v>545</v>
      </c>
      <c r="AO22" s="101">
        <v>0</v>
      </c>
      <c r="AQ22" s="69" t="s">
        <v>281</v>
      </c>
      <c r="AR22" s="134">
        <v>-0.34926513539905724</v>
      </c>
      <c r="AS22" s="135" t="e">
        <v>#DIV/0!</v>
      </c>
      <c r="AT22" s="136">
        <v>-2.5333219197051227</v>
      </c>
      <c r="AU22" s="137">
        <v>9.6198728169172298E-2</v>
      </c>
      <c r="AV22" s="137">
        <v>0.28661191644159256</v>
      </c>
      <c r="AW22" s="137">
        <v>-4.7830234708962305</v>
      </c>
      <c r="AX22" s="137">
        <v>-0.3368916757090612</v>
      </c>
      <c r="AY22" s="138">
        <v>-3.7644788621002512</v>
      </c>
      <c r="AZ22" s="139">
        <v>1.461585209947347</v>
      </c>
      <c r="BA22" s="136">
        <v>0.27754969563036358</v>
      </c>
      <c r="BB22" s="137">
        <v>0.61440622044115489</v>
      </c>
      <c r="BC22" s="137">
        <v>-0.90714471146032816</v>
      </c>
      <c r="BD22" s="137">
        <v>1.0878306829745554</v>
      </c>
      <c r="BE22" s="137">
        <v>-1.4649171326358124</v>
      </c>
      <c r="BF22" s="137">
        <v>-1.0874115614098012</v>
      </c>
      <c r="BG22" s="137">
        <v>-6.7478385901524547</v>
      </c>
      <c r="BH22" s="137">
        <v>1.7294582575454021</v>
      </c>
      <c r="BI22" s="137">
        <v>0.80195466810382143</v>
      </c>
      <c r="BJ22" s="136" t="e">
        <v>#DIV/0!</v>
      </c>
      <c r="BL22" s="69" t="s">
        <v>281</v>
      </c>
      <c r="BM22" s="74">
        <v>-53513</v>
      </c>
      <c r="BN22" s="106">
        <v>0</v>
      </c>
      <c r="BO22" s="101">
        <v>-100620</v>
      </c>
      <c r="BP22" s="75">
        <v>575</v>
      </c>
      <c r="BQ22" s="75">
        <v>1092</v>
      </c>
      <c r="BR22" s="75">
        <v>-26272</v>
      </c>
      <c r="BS22" s="75">
        <v>-1571</v>
      </c>
      <c r="BT22" s="76">
        <v>-74444</v>
      </c>
      <c r="BU22" s="103">
        <v>19264</v>
      </c>
      <c r="BV22" s="101">
        <v>27843</v>
      </c>
      <c r="BW22" s="75">
        <v>18389</v>
      </c>
      <c r="BX22" s="75">
        <v>-12335</v>
      </c>
      <c r="BY22" s="75">
        <v>9482</v>
      </c>
      <c r="BZ22" s="75">
        <v>-9455</v>
      </c>
      <c r="CA22" s="75">
        <v>-8338</v>
      </c>
      <c r="CB22" s="75">
        <v>-14642</v>
      </c>
      <c r="CC22" s="75">
        <v>35903</v>
      </c>
      <c r="CD22" s="75">
        <v>8839</v>
      </c>
      <c r="CE22" s="101">
        <v>0</v>
      </c>
    </row>
    <row r="23" spans="1:83" ht="12.75" customHeight="1">
      <c r="A23" s="69" t="s">
        <v>282</v>
      </c>
      <c r="B23" s="134">
        <v>6.8973941394756544E-2</v>
      </c>
      <c r="C23" s="135"/>
      <c r="D23" s="136">
        <v>-0.667512218307309</v>
      </c>
      <c r="E23" s="137">
        <v>-0.62076296682578302</v>
      </c>
      <c r="F23" s="137">
        <v>0.153103285832068</v>
      </c>
      <c r="G23" s="137">
        <v>-0.98163685172579784</v>
      </c>
      <c r="H23" s="137">
        <v>0.34470071070316077</v>
      </c>
      <c r="I23" s="138">
        <v>-1.0078325085360995</v>
      </c>
      <c r="J23" s="139">
        <v>0.58424344847956</v>
      </c>
      <c r="K23" s="136">
        <v>0.28389909697839055</v>
      </c>
      <c r="L23" s="137">
        <v>8.0827267414051995E-2</v>
      </c>
      <c r="M23" s="137">
        <v>-0.17551984301921175</v>
      </c>
      <c r="N23" s="137">
        <v>0.53772166264718368</v>
      </c>
      <c r="O23" s="137">
        <v>0.2185623940601289</v>
      </c>
      <c r="P23" s="137">
        <v>0.26053581246694435</v>
      </c>
      <c r="Q23" s="137">
        <v>0.93256105878050111</v>
      </c>
      <c r="R23" s="137">
        <v>0.69630199950658778</v>
      </c>
      <c r="S23" s="137">
        <v>0.34148769465203177</v>
      </c>
      <c r="T23" s="136" t="e">
        <v>#DIV/0!</v>
      </c>
      <c r="V23" s="69" t="s">
        <v>282</v>
      </c>
      <c r="W23" s="74">
        <v>10531</v>
      </c>
      <c r="X23" s="106">
        <v>0</v>
      </c>
      <c r="Y23" s="101">
        <v>-25841</v>
      </c>
      <c r="Z23" s="75">
        <v>-3714</v>
      </c>
      <c r="AA23" s="75">
        <v>585</v>
      </c>
      <c r="AB23" s="75">
        <v>-5134</v>
      </c>
      <c r="AC23" s="75">
        <v>1602</v>
      </c>
      <c r="AD23" s="76">
        <v>-19180</v>
      </c>
      <c r="AE23" s="103">
        <v>7813</v>
      </c>
      <c r="AF23" s="101">
        <v>28559</v>
      </c>
      <c r="AG23" s="75">
        <v>2434</v>
      </c>
      <c r="AH23" s="75">
        <v>-2365</v>
      </c>
      <c r="AI23" s="75">
        <v>4738</v>
      </c>
      <c r="AJ23" s="75">
        <v>1390</v>
      </c>
      <c r="AK23" s="75">
        <v>1976</v>
      </c>
      <c r="AL23" s="75">
        <v>1887</v>
      </c>
      <c r="AM23" s="75">
        <v>14705</v>
      </c>
      <c r="AN23" s="75">
        <v>3794</v>
      </c>
      <c r="AO23" s="101">
        <v>0</v>
      </c>
      <c r="AQ23" s="69" t="s">
        <v>282</v>
      </c>
      <c r="AR23" s="134">
        <v>-0.14298884728819461</v>
      </c>
      <c r="AS23" s="135" t="e">
        <v>#DIV/0!</v>
      </c>
      <c r="AT23" s="136">
        <v>-2.652710530592739</v>
      </c>
      <c r="AU23" s="137">
        <v>-0.9516987481155148</v>
      </c>
      <c r="AV23" s="137">
        <v>0.28906354418636315</v>
      </c>
      <c r="AW23" s="137">
        <v>-4.4869217518323516</v>
      </c>
      <c r="AX23" s="137">
        <v>-0.18727473524703386</v>
      </c>
      <c r="AY23" s="138">
        <v>-3.8273755314239488</v>
      </c>
      <c r="AZ23" s="139">
        <v>2.0646671037296116</v>
      </c>
      <c r="BA23" s="136">
        <v>0.55519007378079799</v>
      </c>
      <c r="BB23" s="137">
        <v>0.49034906611609141</v>
      </c>
      <c r="BC23" s="137">
        <v>-0.81812121909279334</v>
      </c>
      <c r="BD23" s="137">
        <v>1.0488577203684901</v>
      </c>
      <c r="BE23" s="137">
        <v>-0.42463309388484083</v>
      </c>
      <c r="BF23" s="137">
        <v>-0.43118687034016112</v>
      </c>
      <c r="BG23" s="137">
        <v>-4.0677711338559792</v>
      </c>
      <c r="BH23" s="137">
        <v>2.2431631985845524</v>
      </c>
      <c r="BI23" s="137">
        <v>0.98812671719628042</v>
      </c>
      <c r="BJ23" s="136" t="e">
        <v>#DIV/0!</v>
      </c>
      <c r="BL23" s="69" t="s">
        <v>282</v>
      </c>
      <c r="BM23" s="74">
        <v>-21878</v>
      </c>
      <c r="BN23" s="106">
        <v>0</v>
      </c>
      <c r="BO23" s="101">
        <v>-104787</v>
      </c>
      <c r="BP23" s="75">
        <v>-5713</v>
      </c>
      <c r="BQ23" s="75">
        <v>1103</v>
      </c>
      <c r="BR23" s="75">
        <v>-24328</v>
      </c>
      <c r="BS23" s="75">
        <v>-875</v>
      </c>
      <c r="BT23" s="76">
        <v>-74974</v>
      </c>
      <c r="BU23" s="103">
        <v>27210</v>
      </c>
      <c r="BV23" s="101">
        <v>55699</v>
      </c>
      <c r="BW23" s="75">
        <v>14706</v>
      </c>
      <c r="BX23" s="75">
        <v>-11095</v>
      </c>
      <c r="BY23" s="75">
        <v>9195</v>
      </c>
      <c r="BZ23" s="75">
        <v>-2718</v>
      </c>
      <c r="CA23" s="75">
        <v>-3293</v>
      </c>
      <c r="CB23" s="75">
        <v>-8660</v>
      </c>
      <c r="CC23" s="75">
        <v>46656</v>
      </c>
      <c r="CD23" s="75">
        <v>10908</v>
      </c>
      <c r="CE23" s="101">
        <v>0</v>
      </c>
    </row>
    <row r="24" spans="1:83" ht="12.75" customHeight="1">
      <c r="A24" s="69" t="s">
        <v>283</v>
      </c>
      <c r="B24" s="134">
        <v>-2.37128808001974E-2</v>
      </c>
      <c r="C24" s="135"/>
      <c r="D24" s="136">
        <v>-0.61720513267934374</v>
      </c>
      <c r="E24" s="137">
        <v>-0.70721952564994917</v>
      </c>
      <c r="F24" s="137">
        <v>0.30782899550538811</v>
      </c>
      <c r="G24" s="137">
        <v>-0.81584181358256291</v>
      </c>
      <c r="H24" s="137">
        <v>0.21442984177222346</v>
      </c>
      <c r="I24" s="138">
        <v>-0.92796167977944322</v>
      </c>
      <c r="J24" s="139">
        <v>0.24161808284601793</v>
      </c>
      <c r="K24" s="136">
        <v>0.16713720367493856</v>
      </c>
      <c r="L24" s="137">
        <v>-0.12402971138704144</v>
      </c>
      <c r="M24" s="137">
        <v>-4.981186726847886E-2</v>
      </c>
      <c r="N24" s="137">
        <v>8.1163791692384635E-2</v>
      </c>
      <c r="O24" s="137">
        <v>0.12049629411137186</v>
      </c>
      <c r="P24" s="137">
        <v>0.75248582020559507</v>
      </c>
      <c r="Q24" s="137">
        <v>1.1638667600240904</v>
      </c>
      <c r="R24" s="137">
        <v>0.42914055270066864</v>
      </c>
      <c r="S24" s="137">
        <v>0.22936541040441405</v>
      </c>
      <c r="T24" s="136" t="e">
        <v>#DIV/0!</v>
      </c>
      <c r="V24" s="69" t="s">
        <v>283</v>
      </c>
      <c r="W24" s="74">
        <v>-3623</v>
      </c>
      <c r="X24" s="106">
        <v>0</v>
      </c>
      <c r="Y24" s="101">
        <v>-23734</v>
      </c>
      <c r="Z24" s="75">
        <v>-4205</v>
      </c>
      <c r="AA24" s="75">
        <v>1178</v>
      </c>
      <c r="AB24" s="75">
        <v>-4225</v>
      </c>
      <c r="AC24" s="75">
        <v>1000</v>
      </c>
      <c r="AD24" s="76">
        <v>-17482</v>
      </c>
      <c r="AE24" s="103">
        <v>3250</v>
      </c>
      <c r="AF24" s="101">
        <v>16861</v>
      </c>
      <c r="AG24" s="75">
        <v>-3738</v>
      </c>
      <c r="AH24" s="75">
        <v>-670</v>
      </c>
      <c r="AI24" s="75">
        <v>719</v>
      </c>
      <c r="AJ24" s="75">
        <v>768</v>
      </c>
      <c r="AK24" s="75">
        <v>5722</v>
      </c>
      <c r="AL24" s="75">
        <v>2377</v>
      </c>
      <c r="AM24" s="75">
        <v>9126</v>
      </c>
      <c r="AN24" s="75">
        <v>2557</v>
      </c>
      <c r="AO24" s="101">
        <v>0</v>
      </c>
      <c r="AQ24" s="69" t="s">
        <v>283</v>
      </c>
      <c r="AR24" s="134">
        <v>3.8626714248701788E-3</v>
      </c>
      <c r="AS24" s="135" t="e">
        <v>#DIV/0!</v>
      </c>
      <c r="AT24" s="136">
        <v>-2.6266607724558577</v>
      </c>
      <c r="AU24" s="137">
        <v>-1.8635677573355824</v>
      </c>
      <c r="AV24" s="137">
        <v>0.6758794694726511</v>
      </c>
      <c r="AW24" s="137">
        <v>-4.1157902007306397</v>
      </c>
      <c r="AX24" s="137">
        <v>0.32845093522646529</v>
      </c>
      <c r="AY24" s="138">
        <v>-3.810510366579567</v>
      </c>
      <c r="AZ24" s="139">
        <v>2.0297777414560736</v>
      </c>
      <c r="BA24" s="136">
        <v>0.76640456380474564</v>
      </c>
      <c r="BB24" s="137">
        <v>0.38268100811684747</v>
      </c>
      <c r="BC24" s="137">
        <v>-0.74178367706753123</v>
      </c>
      <c r="BD24" s="137">
        <v>1.1132260746492095</v>
      </c>
      <c r="BE24" s="137">
        <v>0.24474766484336996</v>
      </c>
      <c r="BF24" s="137">
        <v>0.59070212017289236</v>
      </c>
      <c r="BG24" s="137">
        <v>-0.93545773179070091</v>
      </c>
      <c r="BH24" s="137">
        <v>2.3525194405865202</v>
      </c>
      <c r="BI24" s="137">
        <v>1.1288814633735766</v>
      </c>
      <c r="BJ24" s="136" t="e">
        <v>#DIV/0!</v>
      </c>
      <c r="BL24" s="69" t="s">
        <v>283</v>
      </c>
      <c r="BM24" s="74">
        <v>590</v>
      </c>
      <c r="BN24" s="106">
        <v>0</v>
      </c>
      <c r="BO24" s="101">
        <v>-103090</v>
      </c>
      <c r="BP24" s="75">
        <v>-11211</v>
      </c>
      <c r="BQ24" s="75">
        <v>2577</v>
      </c>
      <c r="BR24" s="75">
        <v>-22048</v>
      </c>
      <c r="BS24" s="75">
        <v>1530</v>
      </c>
      <c r="BT24" s="76">
        <v>-73938</v>
      </c>
      <c r="BU24" s="103">
        <v>26824</v>
      </c>
      <c r="BV24" s="101">
        <v>76856</v>
      </c>
      <c r="BW24" s="75">
        <v>11475</v>
      </c>
      <c r="BX24" s="75">
        <v>-10047</v>
      </c>
      <c r="BY24" s="75">
        <v>9761</v>
      </c>
      <c r="BZ24" s="75">
        <v>1558</v>
      </c>
      <c r="CA24" s="75">
        <v>4499</v>
      </c>
      <c r="CB24" s="75">
        <v>-1951</v>
      </c>
      <c r="CC24" s="75">
        <v>49088</v>
      </c>
      <c r="CD24" s="75">
        <v>12473</v>
      </c>
      <c r="CE24" s="101">
        <v>0</v>
      </c>
    </row>
    <row r="25" spans="1:83" s="232" customFormat="1" ht="12.75" customHeight="1">
      <c r="A25" s="95" t="s">
        <v>284</v>
      </c>
      <c r="B25" s="140">
        <v>0.13018009239023076</v>
      </c>
      <c r="C25" s="141"/>
      <c r="D25" s="142">
        <v>-0.44360246123090752</v>
      </c>
      <c r="E25" s="143">
        <v>-0.14245134888385413</v>
      </c>
      <c r="F25" s="143">
        <v>0.28630378942213763</v>
      </c>
      <c r="G25" s="143">
        <v>-0.38840054901732035</v>
      </c>
      <c r="H25" s="143">
        <v>-5.6488350347594363E-2</v>
      </c>
      <c r="I25" s="144">
        <v>-0.801100709803515</v>
      </c>
      <c r="J25" s="145">
        <v>0.50224422775129174</v>
      </c>
      <c r="K25" s="142">
        <v>0.29753646221961638</v>
      </c>
      <c r="L25" s="143">
        <v>0.12099442668176419</v>
      </c>
      <c r="M25" s="143">
        <v>-0.1416998477377529</v>
      </c>
      <c r="N25" s="143">
        <v>0.70766155866011093</v>
      </c>
      <c r="O25" s="143">
        <v>0.46165997003755344</v>
      </c>
      <c r="P25" s="143">
        <v>0.31717647673059624</v>
      </c>
      <c r="Q25" s="143">
        <v>1.4989593920913702</v>
      </c>
      <c r="R25" s="143">
        <v>0.49042422585172663</v>
      </c>
      <c r="S25" s="143">
        <v>0.27815266536121985</v>
      </c>
      <c r="T25" s="142" t="e">
        <v>#DIV/0!</v>
      </c>
      <c r="U25" s="234"/>
      <c r="V25" s="95" t="s">
        <v>284</v>
      </c>
      <c r="W25" s="92">
        <v>19885</v>
      </c>
      <c r="X25" s="108">
        <v>0</v>
      </c>
      <c r="Y25" s="100">
        <v>-16953</v>
      </c>
      <c r="Z25" s="93">
        <v>-841</v>
      </c>
      <c r="AA25" s="93">
        <v>1099</v>
      </c>
      <c r="AB25" s="93">
        <v>-1995</v>
      </c>
      <c r="AC25" s="93">
        <v>-264</v>
      </c>
      <c r="AD25" s="94">
        <v>-14952</v>
      </c>
      <c r="AE25" s="102">
        <v>6772</v>
      </c>
      <c r="AF25" s="100">
        <v>30066</v>
      </c>
      <c r="AG25" s="93">
        <v>3642</v>
      </c>
      <c r="AH25" s="93">
        <v>-1905</v>
      </c>
      <c r="AI25" s="93">
        <v>6274</v>
      </c>
      <c r="AJ25" s="93">
        <v>2946</v>
      </c>
      <c r="AK25" s="93">
        <v>2430</v>
      </c>
      <c r="AL25" s="93">
        <v>3097</v>
      </c>
      <c r="AM25" s="93">
        <v>10474</v>
      </c>
      <c r="AN25" s="93">
        <v>3108</v>
      </c>
      <c r="AO25" s="100">
        <v>0</v>
      </c>
      <c r="AP25" s="234"/>
      <c r="AQ25" s="95" t="s">
        <v>284</v>
      </c>
      <c r="AR25" s="140">
        <v>0.13964009676858957</v>
      </c>
      <c r="AS25" s="141" t="e">
        <v>#DIV/0!</v>
      </c>
      <c r="AT25" s="142">
        <v>-2.3541489154202289</v>
      </c>
      <c r="AU25" s="143">
        <v>-1.542983591499314</v>
      </c>
      <c r="AV25" s="143">
        <v>0.87601607907465961</v>
      </c>
      <c r="AW25" s="143">
        <v>-3.2186673627583429</v>
      </c>
      <c r="AX25" s="143">
        <v>0.53053651985262018</v>
      </c>
      <c r="AY25" s="144">
        <v>-3.7072210222695356</v>
      </c>
      <c r="AZ25" s="145">
        <v>1.9694540113337933</v>
      </c>
      <c r="BA25" s="142">
        <v>0.8646655114969759</v>
      </c>
      <c r="BB25" s="143">
        <v>0.14644645532784217</v>
      </c>
      <c r="BC25" s="143">
        <v>-0.59988686409179204</v>
      </c>
      <c r="BD25" s="143">
        <v>1.595985571726044</v>
      </c>
      <c r="BE25" s="143">
        <v>0.85551570071109584</v>
      </c>
      <c r="BF25" s="143">
        <v>1.1308326238764321</v>
      </c>
      <c r="BG25" s="143">
        <v>2.1869320092194222</v>
      </c>
      <c r="BH25" s="143">
        <v>2.2890663575686698</v>
      </c>
      <c r="BI25" s="143">
        <v>0.90087494011577007</v>
      </c>
      <c r="BJ25" s="142" t="e">
        <v>#DIV/0!</v>
      </c>
      <c r="BK25" s="234"/>
      <c r="BL25" s="95" t="s">
        <v>284</v>
      </c>
      <c r="BM25" s="92">
        <v>21328</v>
      </c>
      <c r="BN25" s="108">
        <v>0</v>
      </c>
      <c r="BO25" s="100">
        <v>-91728</v>
      </c>
      <c r="BP25" s="93">
        <v>-9239</v>
      </c>
      <c r="BQ25" s="93">
        <v>3343</v>
      </c>
      <c r="BR25" s="93">
        <v>-17016</v>
      </c>
      <c r="BS25" s="93">
        <v>2465</v>
      </c>
      <c r="BT25" s="94">
        <v>-71281</v>
      </c>
      <c r="BU25" s="102">
        <v>26173</v>
      </c>
      <c r="BV25" s="100">
        <v>86883</v>
      </c>
      <c r="BW25" s="93">
        <v>4407</v>
      </c>
      <c r="BX25" s="93">
        <v>-8102</v>
      </c>
      <c r="BY25" s="93">
        <v>14026</v>
      </c>
      <c r="BZ25" s="93">
        <v>5438</v>
      </c>
      <c r="CA25" s="93">
        <v>8594</v>
      </c>
      <c r="CB25" s="93">
        <v>4488</v>
      </c>
      <c r="CC25" s="93">
        <v>48028</v>
      </c>
      <c r="CD25" s="93">
        <v>10004</v>
      </c>
      <c r="CE25" s="100">
        <v>0</v>
      </c>
    </row>
    <row r="26" spans="1:83" ht="12.75" customHeight="1">
      <c r="A26" s="69" t="s">
        <v>285</v>
      </c>
      <c r="B26" s="134">
        <v>0.1496252536306697</v>
      </c>
      <c r="C26" s="135"/>
      <c r="D26" s="136">
        <v>-0.7030492715348724</v>
      </c>
      <c r="E26" s="137">
        <v>-0.36554171416164349</v>
      </c>
      <c r="F26" s="137">
        <v>-9.1958322617846644E-2</v>
      </c>
      <c r="G26" s="137">
        <v>-0.56229844620345748</v>
      </c>
      <c r="H26" s="137">
        <v>-0.3470430688798043</v>
      </c>
      <c r="I26" s="138">
        <v>-1.0662821094475805</v>
      </c>
      <c r="J26" s="139">
        <v>0.62031406812681489</v>
      </c>
      <c r="K26" s="136">
        <v>0.40678651088510431</v>
      </c>
      <c r="L26" s="137">
        <v>0.11431138753783543</v>
      </c>
      <c r="M26" s="137">
        <v>-7.6127423302740915E-2</v>
      </c>
      <c r="N26" s="137">
        <v>0.89017713942673993</v>
      </c>
      <c r="O26" s="137">
        <v>0.57964865429791512</v>
      </c>
      <c r="P26" s="137">
        <v>0.3740737608399991</v>
      </c>
      <c r="Q26" s="137">
        <v>1.6947455259004318</v>
      </c>
      <c r="R26" s="137">
        <v>0.64239838671198424</v>
      </c>
      <c r="S26" s="137">
        <v>0.61803869770098441</v>
      </c>
      <c r="T26" s="136" t="e">
        <v>#DIV/0!</v>
      </c>
      <c r="V26" s="69" t="s">
        <v>285</v>
      </c>
      <c r="W26" s="74">
        <v>22885</v>
      </c>
      <c r="X26" s="106">
        <v>0</v>
      </c>
      <c r="Y26" s="101">
        <v>-26749</v>
      </c>
      <c r="Z26" s="75">
        <v>-2155</v>
      </c>
      <c r="AA26" s="75">
        <v>-354</v>
      </c>
      <c r="AB26" s="75">
        <v>-2877</v>
      </c>
      <c r="AC26" s="75">
        <v>-1621</v>
      </c>
      <c r="AD26" s="76">
        <v>-19742</v>
      </c>
      <c r="AE26" s="103">
        <v>8406</v>
      </c>
      <c r="AF26" s="101">
        <v>41228</v>
      </c>
      <c r="AG26" s="75">
        <v>3445</v>
      </c>
      <c r="AH26" s="75">
        <v>-1022</v>
      </c>
      <c r="AI26" s="75">
        <v>7948</v>
      </c>
      <c r="AJ26" s="75">
        <v>3716</v>
      </c>
      <c r="AK26" s="75">
        <v>2875</v>
      </c>
      <c r="AL26" s="75">
        <v>3554</v>
      </c>
      <c r="AM26" s="75">
        <v>13787</v>
      </c>
      <c r="AN26" s="75">
        <v>6925</v>
      </c>
      <c r="AO26" s="101">
        <v>0</v>
      </c>
      <c r="AQ26" s="69" t="s">
        <v>285</v>
      </c>
      <c r="AR26" s="134">
        <v>0.32537151843208267</v>
      </c>
      <c r="AS26" s="135" t="e">
        <v>#DIV/0!</v>
      </c>
      <c r="AT26" s="136">
        <v>-2.4094863661255794</v>
      </c>
      <c r="AU26" s="137">
        <v>-1.8243478144597369</v>
      </c>
      <c r="AV26" s="137">
        <v>0.65638126643896566</v>
      </c>
      <c r="AW26" s="137">
        <v>-2.7210116939832218</v>
      </c>
      <c r="AX26" s="137">
        <v>0.15427616078287354</v>
      </c>
      <c r="AY26" s="138">
        <v>-3.7494732262305486</v>
      </c>
      <c r="AZ26" s="139">
        <v>1.9622593538400457</v>
      </c>
      <c r="BA26" s="136">
        <v>1.1602296720731431</v>
      </c>
      <c r="BB26" s="137">
        <v>0.19203947717973957</v>
      </c>
      <c r="BC26" s="137">
        <v>-0.44247327868097708</v>
      </c>
      <c r="BD26" s="137">
        <v>2.2333948077741583</v>
      </c>
      <c r="BE26" s="137">
        <v>1.386849147921132</v>
      </c>
      <c r="BF26" s="137">
        <v>1.7144469481314761</v>
      </c>
      <c r="BG26" s="137">
        <v>5.3942257321617504</v>
      </c>
      <c r="BH26" s="137">
        <v>2.2772224250439566</v>
      </c>
      <c r="BI26" s="137">
        <v>1.4746795965152826</v>
      </c>
      <c r="BJ26" s="136" t="e">
        <v>#DIV/0!</v>
      </c>
      <c r="BL26" s="69" t="s">
        <v>285</v>
      </c>
      <c r="BM26" s="74">
        <v>49678</v>
      </c>
      <c r="BN26" s="106">
        <v>0</v>
      </c>
      <c r="BO26" s="101">
        <v>-93277</v>
      </c>
      <c r="BP26" s="75">
        <v>-10915</v>
      </c>
      <c r="BQ26" s="75">
        <v>2508</v>
      </c>
      <c r="BR26" s="75">
        <v>-14231</v>
      </c>
      <c r="BS26" s="75">
        <v>717</v>
      </c>
      <c r="BT26" s="76">
        <v>-71356</v>
      </c>
      <c r="BU26" s="103">
        <v>26241</v>
      </c>
      <c r="BV26" s="101">
        <v>116714</v>
      </c>
      <c r="BW26" s="75">
        <v>5783</v>
      </c>
      <c r="BX26" s="75">
        <v>-5962</v>
      </c>
      <c r="BY26" s="75">
        <v>19679</v>
      </c>
      <c r="BZ26" s="75">
        <v>8820</v>
      </c>
      <c r="CA26" s="75">
        <v>13003</v>
      </c>
      <c r="CB26" s="75">
        <v>10915</v>
      </c>
      <c r="CC26" s="75">
        <v>48092</v>
      </c>
      <c r="CD26" s="75">
        <v>16384</v>
      </c>
      <c r="CE26" s="101">
        <v>0</v>
      </c>
    </row>
    <row r="27" spans="1:83" ht="12.75" customHeight="1">
      <c r="A27" s="69" t="s">
        <v>286</v>
      </c>
      <c r="B27" s="134">
        <v>0.11590465265718386</v>
      </c>
      <c r="C27" s="135"/>
      <c r="D27" s="136">
        <v>-0.51019557364643253</v>
      </c>
      <c r="E27" s="137">
        <v>-0.23374947436161087</v>
      </c>
      <c r="F27" s="137">
        <v>-0.2412877694661808</v>
      </c>
      <c r="G27" s="137">
        <v>-0.19360304104187875</v>
      </c>
      <c r="H27" s="137">
        <v>-0.45330720908848265</v>
      </c>
      <c r="I27" s="138">
        <v>-0.75769569665530279</v>
      </c>
      <c r="J27" s="139">
        <v>0.9127805410384493</v>
      </c>
      <c r="K27" s="136">
        <v>0.24157171868603999</v>
      </c>
      <c r="L27" s="137">
        <v>0.15736741679130972</v>
      </c>
      <c r="M27" s="137">
        <v>-0.1174835850980771</v>
      </c>
      <c r="N27" s="137">
        <v>-2.4755662719078142E-2</v>
      </c>
      <c r="O27" s="137">
        <v>0.58576847799451937</v>
      </c>
      <c r="P27" s="137">
        <v>0.37423519651560433</v>
      </c>
      <c r="Q27" s="137">
        <v>0.99080469471679589</v>
      </c>
      <c r="R27" s="137">
        <v>0.40903478439213714</v>
      </c>
      <c r="S27" s="137">
        <v>0.35674846217641498</v>
      </c>
      <c r="T27" s="136" t="e">
        <v>#DIV/0!</v>
      </c>
      <c r="V27" s="69" t="s">
        <v>286</v>
      </c>
      <c r="W27" s="74">
        <v>17754</v>
      </c>
      <c r="X27" s="106">
        <v>0</v>
      </c>
      <c r="Y27" s="101">
        <v>-19275</v>
      </c>
      <c r="Z27" s="75">
        <v>-1373</v>
      </c>
      <c r="AA27" s="75">
        <v>-928</v>
      </c>
      <c r="AB27" s="75">
        <v>-985</v>
      </c>
      <c r="AC27" s="75">
        <v>-2110</v>
      </c>
      <c r="AD27" s="76">
        <v>-13879</v>
      </c>
      <c r="AE27" s="103">
        <v>12446</v>
      </c>
      <c r="AF27" s="101">
        <v>24583</v>
      </c>
      <c r="AG27" s="75">
        <v>4748</v>
      </c>
      <c r="AH27" s="75">
        <v>-1576</v>
      </c>
      <c r="AI27" s="75">
        <v>-223</v>
      </c>
      <c r="AJ27" s="75">
        <v>3777</v>
      </c>
      <c r="AK27" s="75">
        <v>2887</v>
      </c>
      <c r="AL27" s="75">
        <v>2113</v>
      </c>
      <c r="AM27" s="75">
        <v>8835</v>
      </c>
      <c r="AN27" s="75">
        <v>4022</v>
      </c>
      <c r="AO27" s="101">
        <v>0</v>
      </c>
      <c r="AQ27" s="69" t="s">
        <v>286</v>
      </c>
      <c r="AR27" s="134">
        <v>0.37242247596247502</v>
      </c>
      <c r="AS27" s="135" t="e">
        <v>#DIV/0!</v>
      </c>
      <c r="AT27" s="136">
        <v>-2.2549285522776685</v>
      </c>
      <c r="AU27" s="137">
        <v>-1.4420214537271603</v>
      </c>
      <c r="AV27" s="137">
        <v>0.26000836207797917</v>
      </c>
      <c r="AW27" s="137">
        <v>-1.9468206306602065</v>
      </c>
      <c r="AX27" s="137">
        <v>-0.64221737610780094</v>
      </c>
      <c r="AY27" s="138">
        <v>-3.5062640863648742</v>
      </c>
      <c r="AZ27" s="139">
        <v>2.2952974430115791</v>
      </c>
      <c r="BA27" s="136">
        <v>1.1175324161025513</v>
      </c>
      <c r="BB27" s="137">
        <v>0.26866467980226627</v>
      </c>
      <c r="BC27" s="137">
        <v>-0.38459222295494921</v>
      </c>
      <c r="BD27" s="137">
        <v>1.6614307178423715</v>
      </c>
      <c r="BE27" s="137">
        <v>1.7583358959715412</v>
      </c>
      <c r="BF27" s="137">
        <v>1.8297951244915511</v>
      </c>
      <c r="BG27" s="137">
        <v>5.455043993869757</v>
      </c>
      <c r="BH27" s="137">
        <v>1.9854451475047163</v>
      </c>
      <c r="BI27" s="137">
        <v>1.4901127092836086</v>
      </c>
      <c r="BJ27" s="136" t="e">
        <v>#DIV/0!</v>
      </c>
      <c r="BL27" s="69" t="s">
        <v>286</v>
      </c>
      <c r="BM27" s="74">
        <v>56901</v>
      </c>
      <c r="BN27" s="106">
        <v>0</v>
      </c>
      <c r="BO27" s="101">
        <v>-86711</v>
      </c>
      <c r="BP27" s="75">
        <v>-8574</v>
      </c>
      <c r="BQ27" s="75">
        <v>995</v>
      </c>
      <c r="BR27" s="75">
        <v>-10082</v>
      </c>
      <c r="BS27" s="75">
        <v>-2995</v>
      </c>
      <c r="BT27" s="76">
        <v>-66055</v>
      </c>
      <c r="BU27" s="103">
        <v>30874</v>
      </c>
      <c r="BV27" s="101">
        <v>112738</v>
      </c>
      <c r="BW27" s="75">
        <v>8097</v>
      </c>
      <c r="BX27" s="75">
        <v>-5173</v>
      </c>
      <c r="BY27" s="75">
        <v>14718</v>
      </c>
      <c r="BZ27" s="75">
        <v>11207</v>
      </c>
      <c r="CA27" s="75">
        <v>13914</v>
      </c>
      <c r="CB27" s="75">
        <v>11141</v>
      </c>
      <c r="CC27" s="75">
        <v>42222</v>
      </c>
      <c r="CD27" s="75">
        <v>16612</v>
      </c>
      <c r="CE27" s="101">
        <v>0</v>
      </c>
    </row>
    <row r="28" spans="1:83" ht="12.75" customHeight="1">
      <c r="A28" s="69" t="s">
        <v>287</v>
      </c>
      <c r="B28" s="134">
        <v>0.10467857066702724</v>
      </c>
      <c r="C28" s="135"/>
      <c r="D28" s="136">
        <v>-0.56171195906656868</v>
      </c>
      <c r="E28" s="137">
        <v>-0.14931536770829146</v>
      </c>
      <c r="F28" s="137">
        <v>-0.17957907082817304</v>
      </c>
      <c r="G28" s="137">
        <v>-0.1356865463539858</v>
      </c>
      <c r="H28" s="137">
        <v>-0.75772944461949265</v>
      </c>
      <c r="I28" s="138">
        <v>-0.84434491343937657</v>
      </c>
      <c r="J28" s="139">
        <v>0.90190788766051355</v>
      </c>
      <c r="K28" s="136">
        <v>0.24268549201307277</v>
      </c>
      <c r="L28" s="137">
        <v>8.1968542214139184E-2</v>
      </c>
      <c r="M28" s="137">
        <v>-0.28494918978302364</v>
      </c>
      <c r="N28" s="137">
        <v>0.47236173092704004</v>
      </c>
      <c r="O28" s="137">
        <v>0.56061711053994046</v>
      </c>
      <c r="P28" s="137">
        <v>0.12333290715680345</v>
      </c>
      <c r="Q28" s="137">
        <v>0.82832653895084096</v>
      </c>
      <c r="R28" s="137">
        <v>0.35162334159291042</v>
      </c>
      <c r="S28" s="137">
        <v>0.69310702325471318</v>
      </c>
      <c r="T28" s="136" t="e">
        <v>#DIV/0!</v>
      </c>
      <c r="V28" s="69" t="s">
        <v>287</v>
      </c>
      <c r="W28" s="74">
        <v>16053</v>
      </c>
      <c r="X28" s="106">
        <v>0</v>
      </c>
      <c r="Y28" s="101">
        <v>-21113</v>
      </c>
      <c r="Z28" s="75">
        <v>-875</v>
      </c>
      <c r="AA28" s="75">
        <v>-689</v>
      </c>
      <c r="AB28" s="75">
        <v>-689</v>
      </c>
      <c r="AC28" s="75">
        <v>-3511</v>
      </c>
      <c r="AD28" s="76">
        <v>-15349</v>
      </c>
      <c r="AE28" s="103">
        <v>12410</v>
      </c>
      <c r="AF28" s="101">
        <v>24756</v>
      </c>
      <c r="AG28" s="75">
        <v>2477</v>
      </c>
      <c r="AH28" s="75">
        <v>-3818</v>
      </c>
      <c r="AI28" s="75">
        <v>4254</v>
      </c>
      <c r="AJ28" s="75">
        <v>3636</v>
      </c>
      <c r="AK28" s="75">
        <v>955</v>
      </c>
      <c r="AL28" s="75">
        <v>1784</v>
      </c>
      <c r="AM28" s="75">
        <v>7626</v>
      </c>
      <c r="AN28" s="75">
        <v>7842</v>
      </c>
      <c r="AO28" s="101">
        <v>0</v>
      </c>
      <c r="AQ28" s="69" t="s">
        <v>287</v>
      </c>
      <c r="AR28" s="134">
        <v>0.50132265199729353</v>
      </c>
      <c r="AS28" s="135" t="e">
        <v>#DIV/0!</v>
      </c>
      <c r="AT28" s="136">
        <v>-2.2003498475141048</v>
      </c>
      <c r="AU28" s="137">
        <v>-0.88824598519251508</v>
      </c>
      <c r="AV28" s="137">
        <v>-0.22716733792184085</v>
      </c>
      <c r="AW28" s="137">
        <v>-1.2744210495575725</v>
      </c>
      <c r="AX28" s="137">
        <v>-1.6060665064736912</v>
      </c>
      <c r="AY28" s="138">
        <v>-3.4248234063710914</v>
      </c>
      <c r="AZ28" s="139">
        <v>2.9691147982568333</v>
      </c>
      <c r="BA28" s="136">
        <v>1.1937975137011669</v>
      </c>
      <c r="BB28" s="137">
        <v>0.47547288156766232</v>
      </c>
      <c r="BC28" s="137">
        <v>-0.61894195959359966</v>
      </c>
      <c r="BD28" s="137">
        <v>2.0588056152730294</v>
      </c>
      <c r="BE28" s="137">
        <v>2.2056565099383807</v>
      </c>
      <c r="BF28" s="137">
        <v>1.1939149105575364</v>
      </c>
      <c r="BG28" s="137">
        <v>5.1052708000580704</v>
      </c>
      <c r="BH28" s="137">
        <v>1.9067266875247624</v>
      </c>
      <c r="BI28" s="137">
        <v>1.9596875525787372</v>
      </c>
      <c r="BJ28" s="136" t="e">
        <v>#DIV/0!</v>
      </c>
      <c r="BL28" s="69" t="s">
        <v>287</v>
      </c>
      <c r="BM28" s="74">
        <v>76577</v>
      </c>
      <c r="BN28" s="106">
        <v>0</v>
      </c>
      <c r="BO28" s="101">
        <v>-84090</v>
      </c>
      <c r="BP28" s="75">
        <v>-5244</v>
      </c>
      <c r="BQ28" s="75">
        <v>-872</v>
      </c>
      <c r="BR28" s="75">
        <v>-6546</v>
      </c>
      <c r="BS28" s="75">
        <v>-7506</v>
      </c>
      <c r="BT28" s="76">
        <v>-63922</v>
      </c>
      <c r="BU28" s="103">
        <v>40034</v>
      </c>
      <c r="BV28" s="101">
        <v>120633</v>
      </c>
      <c r="BW28" s="75">
        <v>14312</v>
      </c>
      <c r="BX28" s="75">
        <v>-8321</v>
      </c>
      <c r="BY28" s="75">
        <v>18253</v>
      </c>
      <c r="BZ28" s="75">
        <v>14075</v>
      </c>
      <c r="CA28" s="75">
        <v>9147</v>
      </c>
      <c r="CB28" s="75">
        <v>10548</v>
      </c>
      <c r="CC28" s="75">
        <v>40722</v>
      </c>
      <c r="CD28" s="75">
        <v>21897</v>
      </c>
      <c r="CE28" s="101">
        <v>0</v>
      </c>
    </row>
    <row r="29" spans="1:83" s="232" customFormat="1" ht="12.75" customHeight="1">
      <c r="A29" s="95" t="s">
        <v>288</v>
      </c>
      <c r="B29" s="140">
        <v>0.16850393803369279</v>
      </c>
      <c r="C29" s="141"/>
      <c r="D29" s="142">
        <v>-0.46974308207862192</v>
      </c>
      <c r="E29" s="143">
        <v>-0.30027361300763999</v>
      </c>
      <c r="F29" s="143">
        <v>-0.25771177014303204</v>
      </c>
      <c r="G29" s="143">
        <v>-0.25478259669216019</v>
      </c>
      <c r="H29" s="143">
        <v>-0.37229774251000824</v>
      </c>
      <c r="I29" s="144">
        <v>-0.65514199643830207</v>
      </c>
      <c r="J29" s="145">
        <v>1.144641748452524</v>
      </c>
      <c r="K29" s="142">
        <v>0.26925525149446017</v>
      </c>
      <c r="L29" s="143">
        <v>3.2205075572822039E-2</v>
      </c>
      <c r="M29" s="143">
        <v>8.8094186681830777E-2</v>
      </c>
      <c r="N29" s="143">
        <v>0.33497820044539051</v>
      </c>
      <c r="O29" s="143">
        <v>0.73412275550552852</v>
      </c>
      <c r="P29" s="143">
        <v>0.28918509651971736</v>
      </c>
      <c r="Q29" s="143">
        <v>0.79941793532818384</v>
      </c>
      <c r="R29" s="143">
        <v>0.49098888819458786</v>
      </c>
      <c r="S29" s="143">
        <v>0.25446141341509687</v>
      </c>
      <c r="T29" s="142" t="e">
        <v>#DIV/0!</v>
      </c>
      <c r="U29" s="234"/>
      <c r="V29" s="95" t="s">
        <v>288</v>
      </c>
      <c r="W29" s="92">
        <v>25868</v>
      </c>
      <c r="X29" s="108">
        <v>0</v>
      </c>
      <c r="Y29" s="100">
        <v>-17557</v>
      </c>
      <c r="Z29" s="93">
        <v>-1757</v>
      </c>
      <c r="AA29" s="93">
        <v>-987</v>
      </c>
      <c r="AB29" s="93">
        <v>-1292</v>
      </c>
      <c r="AC29" s="93">
        <v>-1712</v>
      </c>
      <c r="AD29" s="94">
        <v>-11809</v>
      </c>
      <c r="AE29" s="102">
        <v>15892</v>
      </c>
      <c r="AF29" s="100">
        <v>27533</v>
      </c>
      <c r="AG29" s="93">
        <v>974</v>
      </c>
      <c r="AH29" s="93">
        <v>1177</v>
      </c>
      <c r="AI29" s="93">
        <v>3031</v>
      </c>
      <c r="AJ29" s="93">
        <v>4788</v>
      </c>
      <c r="AK29" s="93">
        <v>2242</v>
      </c>
      <c r="AL29" s="93">
        <v>1736</v>
      </c>
      <c r="AM29" s="93">
        <v>10686</v>
      </c>
      <c r="AN29" s="93">
        <v>2899</v>
      </c>
      <c r="AO29" s="100">
        <v>0</v>
      </c>
      <c r="AP29" s="234"/>
      <c r="AQ29" s="95" t="s">
        <v>288</v>
      </c>
      <c r="AR29" s="140">
        <v>0.53978854882006377</v>
      </c>
      <c r="AS29" s="141" t="e">
        <v>#DIV/0!</v>
      </c>
      <c r="AT29" s="142">
        <v>-2.22602919747934</v>
      </c>
      <c r="AU29" s="143">
        <v>-1.0448895402486058</v>
      </c>
      <c r="AV29" s="143">
        <v>-0.76839750933220818</v>
      </c>
      <c r="AW29" s="143">
        <v>-1.1419915958174487</v>
      </c>
      <c r="AX29" s="143">
        <v>-1.9169794193397816</v>
      </c>
      <c r="AY29" s="144">
        <v>-3.2827251712143846</v>
      </c>
      <c r="AZ29" s="145">
        <v>3.6272802408642724</v>
      </c>
      <c r="BA29" s="142">
        <v>1.165263581438114</v>
      </c>
      <c r="BB29" s="143">
        <v>0.38636917169536655</v>
      </c>
      <c r="BC29" s="143">
        <v>-0.39024615526717099</v>
      </c>
      <c r="BD29" s="143">
        <v>1.6811221518363562</v>
      </c>
      <c r="BE29" s="143">
        <v>2.4828492008772685</v>
      </c>
      <c r="BF29" s="143">
        <v>1.1656788950836994</v>
      </c>
      <c r="BG29" s="143">
        <v>4.3808742674302792</v>
      </c>
      <c r="BH29" s="143">
        <v>1.9072993081648448</v>
      </c>
      <c r="BI29" s="143">
        <v>1.9355990289875669</v>
      </c>
      <c r="BJ29" s="142" t="e">
        <v>#DIV/0!</v>
      </c>
      <c r="BK29" s="234"/>
      <c r="BL29" s="95" t="s">
        <v>288</v>
      </c>
      <c r="BM29" s="92">
        <v>82560</v>
      </c>
      <c r="BN29" s="108">
        <v>0</v>
      </c>
      <c r="BO29" s="100">
        <v>-84694</v>
      </c>
      <c r="BP29" s="93">
        <v>-6160</v>
      </c>
      <c r="BQ29" s="93">
        <v>-2958</v>
      </c>
      <c r="BR29" s="93">
        <v>-5843</v>
      </c>
      <c r="BS29" s="93">
        <v>-8954</v>
      </c>
      <c r="BT29" s="94">
        <v>-60779</v>
      </c>
      <c r="BU29" s="102">
        <v>49154</v>
      </c>
      <c r="BV29" s="100">
        <v>118100</v>
      </c>
      <c r="BW29" s="93">
        <v>11644</v>
      </c>
      <c r="BX29" s="93">
        <v>-5239</v>
      </c>
      <c r="BY29" s="93">
        <v>15010</v>
      </c>
      <c r="BZ29" s="93">
        <v>15917</v>
      </c>
      <c r="CA29" s="93">
        <v>8959</v>
      </c>
      <c r="CB29" s="93">
        <v>9187</v>
      </c>
      <c r="CC29" s="93">
        <v>40934</v>
      </c>
      <c r="CD29" s="93">
        <v>21688</v>
      </c>
      <c r="CE29" s="100">
        <v>0</v>
      </c>
    </row>
    <row r="30" spans="1:83" ht="12.75" customHeight="1">
      <c r="A30" s="69" t="s">
        <v>289</v>
      </c>
      <c r="B30" s="134">
        <v>0.16576883613512727</v>
      </c>
      <c r="C30" s="135"/>
      <c r="D30" s="136">
        <v>-0.399648603850844</v>
      </c>
      <c r="E30" s="137">
        <v>-0.36425907133649238</v>
      </c>
      <c r="F30" s="137">
        <v>0.11047149338088147</v>
      </c>
      <c r="G30" s="137">
        <v>-3.3609657438504748E-2</v>
      </c>
      <c r="H30" s="137">
        <v>-0.70546891200191642</v>
      </c>
      <c r="I30" s="138">
        <v>-0.54514963692989804</v>
      </c>
      <c r="J30" s="139">
        <v>1.1927159514453667</v>
      </c>
      <c r="K30" s="136">
        <v>0.23026103402798981</v>
      </c>
      <c r="L30" s="137">
        <v>5.8439673927779268E-2</v>
      </c>
      <c r="M30" s="137">
        <v>-5.8627912420072814E-2</v>
      </c>
      <c r="N30" s="137">
        <v>0.30731407498463259</v>
      </c>
      <c r="O30" s="137">
        <v>0.53105426981940873</v>
      </c>
      <c r="P30" s="137">
        <v>1.58194473739659E-2</v>
      </c>
      <c r="Q30" s="137">
        <v>0.44405054501266417</v>
      </c>
      <c r="R30" s="137">
        <v>0.49521971917279028</v>
      </c>
      <c r="S30" s="137">
        <v>0.38698335096063463</v>
      </c>
      <c r="T30" s="136" t="e">
        <v>#DIV/0!</v>
      </c>
      <c r="V30" s="69" t="s">
        <v>289</v>
      </c>
      <c r="W30" s="74">
        <v>25491</v>
      </c>
      <c r="X30" s="106">
        <v>0</v>
      </c>
      <c r="Y30" s="101">
        <v>-14867</v>
      </c>
      <c r="Z30" s="75">
        <v>-2125</v>
      </c>
      <c r="AA30" s="75">
        <v>422</v>
      </c>
      <c r="AB30" s="75">
        <v>-170</v>
      </c>
      <c r="AC30" s="75">
        <v>-3232</v>
      </c>
      <c r="AD30" s="76">
        <v>-9762</v>
      </c>
      <c r="AE30" s="103">
        <v>16749</v>
      </c>
      <c r="AF30" s="101">
        <v>23609</v>
      </c>
      <c r="AG30" s="75">
        <v>1768</v>
      </c>
      <c r="AH30" s="75">
        <v>-784</v>
      </c>
      <c r="AI30" s="75">
        <v>2790</v>
      </c>
      <c r="AJ30" s="75">
        <v>3489</v>
      </c>
      <c r="AK30" s="75">
        <v>123</v>
      </c>
      <c r="AL30" s="75">
        <v>972</v>
      </c>
      <c r="AM30" s="75">
        <v>10831</v>
      </c>
      <c r="AN30" s="75">
        <v>4420</v>
      </c>
      <c r="AO30" s="101">
        <v>0</v>
      </c>
      <c r="AQ30" s="69" t="s">
        <v>289</v>
      </c>
      <c r="AR30" s="134">
        <v>0.55599502355532238</v>
      </c>
      <c r="AS30" s="135" t="e">
        <v>#DIV/0!</v>
      </c>
      <c r="AT30" s="136">
        <v>-1.9272819770865923</v>
      </c>
      <c r="AU30" s="137">
        <v>-1.0436156429983301</v>
      </c>
      <c r="AV30" s="137">
        <v>-0.56733826829223899</v>
      </c>
      <c r="AW30" s="137">
        <v>-0.61638491036277721</v>
      </c>
      <c r="AX30" s="137">
        <v>-2.2697586085402177</v>
      </c>
      <c r="AY30" s="138">
        <v>-2.7732677926646687</v>
      </c>
      <c r="AZ30" s="139">
        <v>4.2167879453710366</v>
      </c>
      <c r="BA30" s="136">
        <v>0.98740462373556603</v>
      </c>
      <c r="BB30" s="137">
        <v>0.33034562829803438</v>
      </c>
      <c r="BC30" s="137">
        <v>-0.37280165550472866</v>
      </c>
      <c r="BD30" s="137">
        <v>1.0936896372573779</v>
      </c>
      <c r="BE30" s="137">
        <v>2.433335297785022</v>
      </c>
      <c r="BF30" s="137">
        <v>0.80459919112310097</v>
      </c>
      <c r="BG30" s="137">
        <v>3.0971438753452318</v>
      </c>
      <c r="BH30" s="137">
        <v>1.7582708592693397</v>
      </c>
      <c r="BI30" s="137">
        <v>1.7015180879985436</v>
      </c>
      <c r="BJ30" s="136" t="e">
        <v>#DIV/0!</v>
      </c>
      <c r="BL30" s="69" t="s">
        <v>289</v>
      </c>
      <c r="BM30" s="74">
        <v>85166</v>
      </c>
      <c r="BN30" s="106">
        <v>0</v>
      </c>
      <c r="BO30" s="101">
        <v>-72812</v>
      </c>
      <c r="BP30" s="75">
        <v>-6130</v>
      </c>
      <c r="BQ30" s="75">
        <v>-2182</v>
      </c>
      <c r="BR30" s="75">
        <v>-3136</v>
      </c>
      <c r="BS30" s="75">
        <v>-10565</v>
      </c>
      <c r="BT30" s="76">
        <v>-50799</v>
      </c>
      <c r="BU30" s="103">
        <v>57497</v>
      </c>
      <c r="BV30" s="101">
        <v>100481</v>
      </c>
      <c r="BW30" s="75">
        <v>9967</v>
      </c>
      <c r="BX30" s="75">
        <v>-5001</v>
      </c>
      <c r="BY30" s="75">
        <v>9852</v>
      </c>
      <c r="BZ30" s="75">
        <v>15690</v>
      </c>
      <c r="CA30" s="75">
        <v>6207</v>
      </c>
      <c r="CB30" s="75">
        <v>6605</v>
      </c>
      <c r="CC30" s="75">
        <v>37978</v>
      </c>
      <c r="CD30" s="75">
        <v>19183</v>
      </c>
      <c r="CE30" s="101">
        <v>0</v>
      </c>
    </row>
    <row r="31" spans="1:83" ht="12.75" customHeight="1">
      <c r="A31" s="69" t="s">
        <v>290</v>
      </c>
      <c r="B31" s="134">
        <v>0.37940186571008283</v>
      </c>
      <c r="C31" s="135"/>
      <c r="D31" s="136">
        <v>-0.3486227686806842</v>
      </c>
      <c r="E31" s="137">
        <v>8.4300930234926241E-3</v>
      </c>
      <c r="F31" s="137">
        <v>7.8709066709192754E-2</v>
      </c>
      <c r="G31" s="137">
        <v>0.10106064231849565</v>
      </c>
      <c r="H31" s="137">
        <v>-0.9283297757983533</v>
      </c>
      <c r="I31" s="138">
        <v>-0.53651472622027185</v>
      </c>
      <c r="J31" s="139">
        <v>1.110397227912574</v>
      </c>
      <c r="K31" s="136">
        <v>0.54080300639647305</v>
      </c>
      <c r="L31" s="137">
        <v>0.18423512855496593</v>
      </c>
      <c r="M31" s="137">
        <v>3.25486002979547E-2</v>
      </c>
      <c r="N31" s="137">
        <v>0.85542729636658432</v>
      </c>
      <c r="O31" s="137">
        <v>0.9397653841728193</v>
      </c>
      <c r="P31" s="137">
        <v>0.24857036676024791</v>
      </c>
      <c r="Q31" s="137">
        <v>0.59809156486223536</v>
      </c>
      <c r="R31" s="137">
        <v>0.78191361824544448</v>
      </c>
      <c r="S31" s="137">
        <v>1.3199161337812626</v>
      </c>
      <c r="T31" s="136" t="e">
        <v>#DIV/0!</v>
      </c>
      <c r="V31" s="69" t="s">
        <v>290</v>
      </c>
      <c r="W31" s="74">
        <v>58439</v>
      </c>
      <c r="X31" s="106">
        <v>0</v>
      </c>
      <c r="Y31" s="101">
        <v>-12917</v>
      </c>
      <c r="Z31" s="75">
        <v>49</v>
      </c>
      <c r="AA31" s="75">
        <v>301</v>
      </c>
      <c r="AB31" s="75">
        <v>511</v>
      </c>
      <c r="AC31" s="75">
        <v>-4223</v>
      </c>
      <c r="AD31" s="76">
        <v>-9555</v>
      </c>
      <c r="AE31" s="103">
        <v>15779</v>
      </c>
      <c r="AF31" s="101">
        <v>55577</v>
      </c>
      <c r="AG31" s="75">
        <v>5577</v>
      </c>
      <c r="AH31" s="75">
        <v>435</v>
      </c>
      <c r="AI31" s="75">
        <v>7790</v>
      </c>
      <c r="AJ31" s="75">
        <v>6207</v>
      </c>
      <c r="AK31" s="75">
        <v>1933</v>
      </c>
      <c r="AL31" s="75">
        <v>1315</v>
      </c>
      <c r="AM31" s="75">
        <v>17186</v>
      </c>
      <c r="AN31" s="75">
        <v>15134</v>
      </c>
      <c r="AO31" s="101">
        <v>0</v>
      </c>
      <c r="AQ31" s="69" t="s">
        <v>290</v>
      </c>
      <c r="AR31" s="134">
        <v>0.82065051996615956</v>
      </c>
      <c r="AS31" s="135" t="e">
        <v>#DIV/0!</v>
      </c>
      <c r="AT31" s="136">
        <v>-1.7680105398479418</v>
      </c>
      <c r="AU31" s="137">
        <v>-0.80340200133786066</v>
      </c>
      <c r="AV31" s="137">
        <v>-0.24838730696553624</v>
      </c>
      <c r="AW31" s="137">
        <v>-0.32296942818657026</v>
      </c>
      <c r="AX31" s="137">
        <v>-2.7361133292184481</v>
      </c>
      <c r="AY31" s="138">
        <v>-2.556578920587349</v>
      </c>
      <c r="AZ31" s="139">
        <v>4.4208748433834488</v>
      </c>
      <c r="BA31" s="136">
        <v>1.2888622985304021</v>
      </c>
      <c r="BB31" s="137">
        <v>0.35725974232689861</v>
      </c>
      <c r="BC31" s="137">
        <v>-0.22315297995055827</v>
      </c>
      <c r="BD31" s="137">
        <v>1.9837193989213686</v>
      </c>
      <c r="BE31" s="137">
        <v>2.7938344452650421</v>
      </c>
      <c r="BF31" s="137">
        <v>0.67839556156508163</v>
      </c>
      <c r="BG31" s="137">
        <v>2.6962400289728627</v>
      </c>
      <c r="BH31" s="137">
        <v>2.1361602140909319</v>
      </c>
      <c r="BI31" s="137">
        <v>2.6775921027162974</v>
      </c>
      <c r="BJ31" s="136" t="e">
        <v>#DIV/0!</v>
      </c>
      <c r="BL31" s="69" t="s">
        <v>290</v>
      </c>
      <c r="BM31" s="74">
        <v>125851</v>
      </c>
      <c r="BN31" s="106">
        <v>0</v>
      </c>
      <c r="BO31" s="101">
        <v>-66454</v>
      </c>
      <c r="BP31" s="75">
        <v>-4708</v>
      </c>
      <c r="BQ31" s="75">
        <v>-953</v>
      </c>
      <c r="BR31" s="75">
        <v>-1640</v>
      </c>
      <c r="BS31" s="75">
        <v>-12678</v>
      </c>
      <c r="BT31" s="76">
        <v>-46475</v>
      </c>
      <c r="BU31" s="103">
        <v>60830</v>
      </c>
      <c r="BV31" s="101">
        <v>131475</v>
      </c>
      <c r="BW31" s="75">
        <v>10796</v>
      </c>
      <c r="BX31" s="75">
        <v>-2990</v>
      </c>
      <c r="BY31" s="75">
        <v>17865</v>
      </c>
      <c r="BZ31" s="75">
        <v>18120</v>
      </c>
      <c r="CA31" s="75">
        <v>5253</v>
      </c>
      <c r="CB31" s="75">
        <v>5807</v>
      </c>
      <c r="CC31" s="75">
        <v>46329</v>
      </c>
      <c r="CD31" s="75">
        <v>30295</v>
      </c>
      <c r="CE31" s="101">
        <v>0</v>
      </c>
    </row>
    <row r="32" spans="1:83" ht="12.75" customHeight="1">
      <c r="A32" s="69" t="s">
        <v>291</v>
      </c>
      <c r="B32" s="134">
        <v>0.41795137403106697</v>
      </c>
      <c r="C32" s="135"/>
      <c r="D32" s="136">
        <v>-0.39623707489828686</v>
      </c>
      <c r="E32" s="137">
        <v>5.8145535867892839E-2</v>
      </c>
      <c r="F32" s="137">
        <v>0.13665271398037859</v>
      </c>
      <c r="G32" s="137">
        <v>-0.18334558271493329</v>
      </c>
      <c r="H32" s="137">
        <v>-0.47150971864737823</v>
      </c>
      <c r="I32" s="138">
        <v>-0.70216282861310653</v>
      </c>
      <c r="J32" s="139">
        <v>1.004452944803802</v>
      </c>
      <c r="K32" s="136">
        <v>0.62734143657017238</v>
      </c>
      <c r="L32" s="137">
        <v>0.46315363240585494</v>
      </c>
      <c r="M32" s="137">
        <v>-3.45576102290579E-2</v>
      </c>
      <c r="N32" s="137">
        <v>1.1481350019489467</v>
      </c>
      <c r="O32" s="137">
        <v>0.46708295147226409</v>
      </c>
      <c r="P32" s="137">
        <v>0.46153056774160817</v>
      </c>
      <c r="Q32" s="137">
        <v>0.92096518236195468</v>
      </c>
      <c r="R32" s="137">
        <v>0.80970526746322324</v>
      </c>
      <c r="S32" s="137">
        <v>1.2055379858520343</v>
      </c>
      <c r="T32" s="136" t="e">
        <v>#DIV/0!</v>
      </c>
      <c r="V32" s="69" t="s">
        <v>291</v>
      </c>
      <c r="W32" s="74">
        <v>64621</v>
      </c>
      <c r="X32" s="106">
        <v>0</v>
      </c>
      <c r="Y32" s="101">
        <v>-14630</v>
      </c>
      <c r="Z32" s="75">
        <v>338</v>
      </c>
      <c r="AA32" s="75">
        <v>523</v>
      </c>
      <c r="AB32" s="75">
        <v>-928</v>
      </c>
      <c r="AC32" s="75">
        <v>-2125</v>
      </c>
      <c r="AD32" s="76">
        <v>-12438</v>
      </c>
      <c r="AE32" s="103">
        <v>14432</v>
      </c>
      <c r="AF32" s="101">
        <v>64819</v>
      </c>
      <c r="AG32" s="75">
        <v>14046</v>
      </c>
      <c r="AH32" s="75">
        <v>-462</v>
      </c>
      <c r="AI32" s="75">
        <v>10545</v>
      </c>
      <c r="AJ32" s="75">
        <v>3114</v>
      </c>
      <c r="AK32" s="75">
        <v>3598</v>
      </c>
      <c r="AL32" s="75">
        <v>2037</v>
      </c>
      <c r="AM32" s="75">
        <v>17936</v>
      </c>
      <c r="AN32" s="75">
        <v>14005</v>
      </c>
      <c r="AO32" s="101">
        <v>0</v>
      </c>
      <c r="AQ32" s="69" t="s">
        <v>291</v>
      </c>
      <c r="AR32" s="134">
        <v>1.1361639232990495</v>
      </c>
      <c r="AS32" s="135" t="e">
        <v>#DIV/0!</v>
      </c>
      <c r="AT32" s="136">
        <v>-1.6045430526477777</v>
      </c>
      <c r="AU32" s="137">
        <v>-0.5973001010026735</v>
      </c>
      <c r="AV32" s="137">
        <v>6.7626492874417465E-2</v>
      </c>
      <c r="AW32" s="137">
        <v>-0.37053908605617636</v>
      </c>
      <c r="AX32" s="137">
        <v>-2.455599362396621</v>
      </c>
      <c r="AY32" s="138">
        <v>-2.4168520562992679</v>
      </c>
      <c r="AZ32" s="139">
        <v>4.5269961725231234</v>
      </c>
      <c r="BA32" s="136">
        <v>1.6775326819037595</v>
      </c>
      <c r="BB32" s="137">
        <v>0.73949334208005535</v>
      </c>
      <c r="BC32" s="137">
        <v>2.7393774278294813E-2</v>
      </c>
      <c r="BD32" s="137">
        <v>2.6696580039454743</v>
      </c>
      <c r="BE32" s="137">
        <v>2.6982231101475351</v>
      </c>
      <c r="BF32" s="137">
        <v>1.0184681186974576</v>
      </c>
      <c r="BG32" s="137">
        <v>2.7905948664106228</v>
      </c>
      <c r="BH32" s="137">
        <v>2.602388137605538</v>
      </c>
      <c r="BI32" s="137">
        <v>3.2001221836107208</v>
      </c>
      <c r="BJ32" s="136" t="e">
        <v>#DIV/0!</v>
      </c>
      <c r="BL32" s="69" t="s">
        <v>291</v>
      </c>
      <c r="BM32" s="74">
        <v>174419</v>
      </c>
      <c r="BN32" s="106">
        <v>0</v>
      </c>
      <c r="BO32" s="101">
        <v>-59971</v>
      </c>
      <c r="BP32" s="75">
        <v>-3495</v>
      </c>
      <c r="BQ32" s="75">
        <v>259</v>
      </c>
      <c r="BR32" s="75">
        <v>-1879</v>
      </c>
      <c r="BS32" s="75">
        <v>-11292</v>
      </c>
      <c r="BT32" s="76">
        <v>-43564</v>
      </c>
      <c r="BU32" s="103">
        <v>62852</v>
      </c>
      <c r="BV32" s="101">
        <v>171538</v>
      </c>
      <c r="BW32" s="75">
        <v>22365</v>
      </c>
      <c r="BX32" s="75">
        <v>366</v>
      </c>
      <c r="BY32" s="75">
        <v>24156</v>
      </c>
      <c r="BZ32" s="75">
        <v>17598</v>
      </c>
      <c r="CA32" s="75">
        <v>7896</v>
      </c>
      <c r="CB32" s="75">
        <v>6060</v>
      </c>
      <c r="CC32" s="75">
        <v>56639</v>
      </c>
      <c r="CD32" s="75">
        <v>36458</v>
      </c>
      <c r="CE32" s="101">
        <v>0</v>
      </c>
    </row>
    <row r="33" spans="1:83" s="232" customFormat="1" ht="12.75" customHeight="1">
      <c r="A33" s="95" t="s">
        <v>292</v>
      </c>
      <c r="B33" s="140">
        <v>0.14772649909773339</v>
      </c>
      <c r="C33" s="141"/>
      <c r="D33" s="142">
        <v>-0.55476337310923496</v>
      </c>
      <c r="E33" s="143">
        <v>-0.94577727039842907</v>
      </c>
      <c r="F33" s="143">
        <v>-2.9745984944351544E-2</v>
      </c>
      <c r="G33" s="143">
        <v>-0.25078183761529926</v>
      </c>
      <c r="H33" s="143">
        <v>-0.79856427862804447</v>
      </c>
      <c r="I33" s="144">
        <v>-0.56499744733493618</v>
      </c>
      <c r="J33" s="145">
        <v>1.0687456330267908</v>
      </c>
      <c r="K33" s="142">
        <v>0.26765024380237534</v>
      </c>
      <c r="L33" s="143">
        <v>-8.9636998056608075E-2</v>
      </c>
      <c r="M33" s="143">
        <v>-0.22118530180270657</v>
      </c>
      <c r="N33" s="143">
        <v>9.3327061295545022E-2</v>
      </c>
      <c r="O33" s="143">
        <v>0.42295892087995668</v>
      </c>
      <c r="P33" s="143">
        <v>0.77734563534725964</v>
      </c>
      <c r="Q33" s="143">
        <v>1.3959447714789963</v>
      </c>
      <c r="R33" s="143">
        <v>0.63097189824021793</v>
      </c>
      <c r="S33" s="143">
        <v>0.55463555740404846</v>
      </c>
      <c r="T33" s="142" t="e">
        <v>#DIV/0!</v>
      </c>
      <c r="U33" s="234"/>
      <c r="V33" s="95" t="s">
        <v>292</v>
      </c>
      <c r="W33" s="92">
        <v>22936</v>
      </c>
      <c r="X33" s="108">
        <v>0</v>
      </c>
      <c r="Y33" s="100">
        <v>-20402</v>
      </c>
      <c r="Z33" s="93">
        <v>-5501</v>
      </c>
      <c r="AA33" s="93">
        <v>-114</v>
      </c>
      <c r="AB33" s="93">
        <v>-1267</v>
      </c>
      <c r="AC33" s="93">
        <v>-3582</v>
      </c>
      <c r="AD33" s="94">
        <v>-9938</v>
      </c>
      <c r="AE33" s="102">
        <v>15510</v>
      </c>
      <c r="AF33" s="100">
        <v>27828</v>
      </c>
      <c r="AG33" s="93">
        <v>-2731</v>
      </c>
      <c r="AH33" s="93">
        <v>-2956</v>
      </c>
      <c r="AI33" s="93">
        <v>867</v>
      </c>
      <c r="AJ33" s="93">
        <v>2833</v>
      </c>
      <c r="AK33" s="93">
        <v>6088</v>
      </c>
      <c r="AL33" s="93">
        <v>3116</v>
      </c>
      <c r="AM33" s="93">
        <v>14090</v>
      </c>
      <c r="AN33" s="93">
        <v>6521</v>
      </c>
      <c r="AO33" s="100">
        <v>0</v>
      </c>
      <c r="AP33" s="234"/>
      <c r="AQ33" s="95" t="s">
        <v>292</v>
      </c>
      <c r="AR33" s="140">
        <v>1.1151857676161558</v>
      </c>
      <c r="AS33" s="141" t="e">
        <v>#DIV/0!</v>
      </c>
      <c r="AT33" s="142">
        <v>-1.6885939799216043</v>
      </c>
      <c r="AU33" s="143">
        <v>-1.240880667014066</v>
      </c>
      <c r="AV33" s="143">
        <v>0.29633585428234799</v>
      </c>
      <c r="AW33" s="143">
        <v>-0.36654296994703683</v>
      </c>
      <c r="AX33" s="143">
        <v>-2.8729522957206988</v>
      </c>
      <c r="AY33" s="144">
        <v>-2.3283060656134058</v>
      </c>
      <c r="AZ33" s="145">
        <v>4.4485620327656905</v>
      </c>
      <c r="BA33" s="142">
        <v>1.6759051319468199</v>
      </c>
      <c r="BB33" s="143">
        <v>0.61678977120602774</v>
      </c>
      <c r="BC33" s="143">
        <v>-0.28169814551837202</v>
      </c>
      <c r="BD33" s="143">
        <v>2.422383920093929</v>
      </c>
      <c r="BE33" s="143">
        <v>2.3809922449942622</v>
      </c>
      <c r="BF33" s="143">
        <v>1.5101784639445226</v>
      </c>
      <c r="BG33" s="143">
        <v>3.3989054062697033</v>
      </c>
      <c r="BH33" s="143">
        <v>2.7453123071084606</v>
      </c>
      <c r="BI33" s="143">
        <v>3.509115996946166</v>
      </c>
      <c r="BJ33" s="142" t="e">
        <v>#DIV/0!</v>
      </c>
      <c r="BK33" s="234"/>
      <c r="BL33" s="95" t="s">
        <v>292</v>
      </c>
      <c r="BM33" s="92">
        <v>171487</v>
      </c>
      <c r="BN33" s="108">
        <v>0</v>
      </c>
      <c r="BO33" s="100">
        <v>-62816</v>
      </c>
      <c r="BP33" s="93">
        <v>-7239</v>
      </c>
      <c r="BQ33" s="93">
        <v>1132</v>
      </c>
      <c r="BR33" s="93">
        <v>-1854</v>
      </c>
      <c r="BS33" s="93">
        <v>-13162</v>
      </c>
      <c r="BT33" s="94">
        <v>-41693</v>
      </c>
      <c r="BU33" s="102">
        <v>62470</v>
      </c>
      <c r="BV33" s="100">
        <v>171833</v>
      </c>
      <c r="BW33" s="93">
        <v>18660</v>
      </c>
      <c r="BX33" s="93">
        <v>-3767</v>
      </c>
      <c r="BY33" s="93">
        <v>21992</v>
      </c>
      <c r="BZ33" s="93">
        <v>15643</v>
      </c>
      <c r="CA33" s="93">
        <v>11742</v>
      </c>
      <c r="CB33" s="93">
        <v>7440</v>
      </c>
      <c r="CC33" s="93">
        <v>60043</v>
      </c>
      <c r="CD33" s="93">
        <v>40080</v>
      </c>
      <c r="CE33" s="100">
        <v>0</v>
      </c>
    </row>
    <row r="34" spans="1:83" ht="12.75" customHeight="1">
      <c r="A34" s="69" t="s">
        <v>293</v>
      </c>
      <c r="B34" s="134">
        <v>0.47573063732702092</v>
      </c>
      <c r="C34" s="135"/>
      <c r="D34" s="136">
        <v>-0.21765273014725528</v>
      </c>
      <c r="E34" s="137">
        <v>5.536877513507843E-2</v>
      </c>
      <c r="F34" s="137">
        <v>0.62354651542162465</v>
      </c>
      <c r="G34" s="137">
        <v>-0.20120923975053273</v>
      </c>
      <c r="H34" s="137">
        <v>-0.50901964838315772</v>
      </c>
      <c r="I34" s="138">
        <v>-0.42246805046060043</v>
      </c>
      <c r="J34" s="139">
        <v>1.1127367829696144</v>
      </c>
      <c r="K34" s="136">
        <v>0.62935378574864309</v>
      </c>
      <c r="L34" s="137">
        <v>0.56872498769711122</v>
      </c>
      <c r="M34" s="137">
        <v>0.46044935057143466</v>
      </c>
      <c r="N34" s="137">
        <v>0.66698356093080058</v>
      </c>
      <c r="O34" s="137">
        <v>0.48406423663247544</v>
      </c>
      <c r="P34" s="137">
        <v>0.93352557946244641</v>
      </c>
      <c r="Q34" s="137">
        <v>1.4540457907340487</v>
      </c>
      <c r="R34" s="137">
        <v>0.64628443190115625</v>
      </c>
      <c r="S34" s="137">
        <v>0.63590718698613991</v>
      </c>
      <c r="T34" s="136" t="e">
        <v>#DIV/0!</v>
      </c>
      <c r="V34" s="69" t="s">
        <v>293</v>
      </c>
      <c r="W34" s="74">
        <v>73971</v>
      </c>
      <c r="X34" s="106">
        <v>0</v>
      </c>
      <c r="Y34" s="101">
        <v>-7960</v>
      </c>
      <c r="Z34" s="75">
        <v>319</v>
      </c>
      <c r="AA34" s="75">
        <v>2389</v>
      </c>
      <c r="AB34" s="75">
        <v>-1014</v>
      </c>
      <c r="AC34" s="75">
        <v>-2265</v>
      </c>
      <c r="AD34" s="76">
        <v>-7389</v>
      </c>
      <c r="AE34" s="103">
        <v>16321</v>
      </c>
      <c r="AF34" s="101">
        <v>65610</v>
      </c>
      <c r="AG34" s="75">
        <v>17312</v>
      </c>
      <c r="AH34" s="75">
        <v>6140</v>
      </c>
      <c r="AI34" s="75">
        <v>6202</v>
      </c>
      <c r="AJ34" s="75">
        <v>3256</v>
      </c>
      <c r="AK34" s="75">
        <v>7368</v>
      </c>
      <c r="AL34" s="75">
        <v>3291</v>
      </c>
      <c r="AM34" s="75">
        <v>14523</v>
      </c>
      <c r="AN34" s="75">
        <v>7518</v>
      </c>
      <c r="AO34" s="101">
        <v>0</v>
      </c>
      <c r="AQ34" s="69" t="s">
        <v>293</v>
      </c>
      <c r="AR34" s="134">
        <v>1.4280855284082739</v>
      </c>
      <c r="AS34" s="135" t="e">
        <v>#DIV/0!</v>
      </c>
      <c r="AT34" s="136">
        <v>-1.5089533463008675</v>
      </c>
      <c r="AU34" s="137">
        <v>-0.82494481729923352</v>
      </c>
      <c r="AV34" s="137">
        <v>0.81036344761402646</v>
      </c>
      <c r="AW34" s="137">
        <v>-0.53358436981471025</v>
      </c>
      <c r="AX34" s="137">
        <v>-2.6807912895716268</v>
      </c>
      <c r="AY34" s="138">
        <v>-2.2078240748279465</v>
      </c>
      <c r="AZ34" s="139">
        <v>4.3660095579030056</v>
      </c>
      <c r="BA34" s="136">
        <v>2.0807540901772947</v>
      </c>
      <c r="BB34" s="137">
        <v>1.1299225994430229</v>
      </c>
      <c r="BC34" s="137">
        <v>0.23622053135776699</v>
      </c>
      <c r="BD34" s="137">
        <v>2.7896373603204738</v>
      </c>
      <c r="BE34" s="137">
        <v>2.3331375173357705</v>
      </c>
      <c r="BF34" s="137">
        <v>2.4415962512553957</v>
      </c>
      <c r="BG34" s="137">
        <v>4.4386126094985157</v>
      </c>
      <c r="BH34" s="137">
        <v>2.8997593656972631</v>
      </c>
      <c r="BI34" s="137">
        <v>3.7657816059473825</v>
      </c>
      <c r="BJ34" s="136" t="e">
        <v>#DIV/0!</v>
      </c>
      <c r="BL34" s="69" t="s">
        <v>293</v>
      </c>
      <c r="BM34" s="74">
        <v>219967</v>
      </c>
      <c r="BN34" s="106">
        <v>0</v>
      </c>
      <c r="BO34" s="101">
        <v>-55909</v>
      </c>
      <c r="BP34" s="75">
        <v>-4795</v>
      </c>
      <c r="BQ34" s="75">
        <v>3099</v>
      </c>
      <c r="BR34" s="75">
        <v>-2698</v>
      </c>
      <c r="BS34" s="75">
        <v>-12195</v>
      </c>
      <c r="BT34" s="76">
        <v>-39320</v>
      </c>
      <c r="BU34" s="103">
        <v>62042</v>
      </c>
      <c r="BV34" s="101">
        <v>213834</v>
      </c>
      <c r="BW34" s="75">
        <v>34204</v>
      </c>
      <c r="BX34" s="75">
        <v>3157</v>
      </c>
      <c r="BY34" s="75">
        <v>25404</v>
      </c>
      <c r="BZ34" s="75">
        <v>15410</v>
      </c>
      <c r="CA34" s="75">
        <v>18987</v>
      </c>
      <c r="CB34" s="75">
        <v>9759</v>
      </c>
      <c r="CC34" s="75">
        <v>63735</v>
      </c>
      <c r="CD34" s="75">
        <v>43178</v>
      </c>
      <c r="CE34" s="101">
        <v>0</v>
      </c>
    </row>
    <row r="35" spans="1:83" ht="12.75" customHeight="1">
      <c r="A35" s="69" t="s">
        <v>294</v>
      </c>
      <c r="B35" s="134">
        <v>0.37006583158460948</v>
      </c>
      <c r="C35" s="135"/>
      <c r="D35" s="136">
        <v>-0.26484952217473712</v>
      </c>
      <c r="E35" s="137">
        <v>-0.44010297403443976</v>
      </c>
      <c r="F35" s="137">
        <v>-3.0608009960575444E-2</v>
      </c>
      <c r="G35" s="137">
        <v>-5.8655224589865274E-2</v>
      </c>
      <c r="H35" s="137">
        <v>-0.31488023708630131</v>
      </c>
      <c r="I35" s="138">
        <v>-0.30552032333133194</v>
      </c>
      <c r="J35" s="139">
        <v>0.84864790147431979</v>
      </c>
      <c r="K35" s="136">
        <v>0.5232689985281036</v>
      </c>
      <c r="L35" s="137">
        <v>0.23404982304984223</v>
      </c>
      <c r="M35" s="137">
        <v>0.17878204266881248</v>
      </c>
      <c r="N35" s="137">
        <v>0.56524154434545171</v>
      </c>
      <c r="O35" s="137">
        <v>0.65883111848898945</v>
      </c>
      <c r="P35" s="137">
        <v>0.64709766341883856</v>
      </c>
      <c r="Q35" s="137">
        <v>1.3025585193249922</v>
      </c>
      <c r="R35" s="137">
        <v>0.6697687909320349</v>
      </c>
      <c r="S35" s="137">
        <v>1.0334805331468466</v>
      </c>
      <c r="T35" s="136" t="e">
        <v>#DIV/0!</v>
      </c>
      <c r="V35" s="69" t="s">
        <v>294</v>
      </c>
      <c r="W35" s="74">
        <v>57815</v>
      </c>
      <c r="X35" s="106">
        <v>0</v>
      </c>
      <c r="Y35" s="101">
        <v>-9665</v>
      </c>
      <c r="Z35" s="75">
        <v>-2537</v>
      </c>
      <c r="AA35" s="75">
        <v>-118</v>
      </c>
      <c r="AB35" s="75">
        <v>-295</v>
      </c>
      <c r="AC35" s="75">
        <v>-1394</v>
      </c>
      <c r="AD35" s="76">
        <v>-5321</v>
      </c>
      <c r="AE35" s="103">
        <v>12586</v>
      </c>
      <c r="AF35" s="101">
        <v>54894</v>
      </c>
      <c r="AG35" s="75">
        <v>7165</v>
      </c>
      <c r="AH35" s="75">
        <v>2395</v>
      </c>
      <c r="AI35" s="75">
        <v>5291</v>
      </c>
      <c r="AJ35" s="75">
        <v>4453</v>
      </c>
      <c r="AK35" s="75">
        <v>5155</v>
      </c>
      <c r="AL35" s="75">
        <v>2991</v>
      </c>
      <c r="AM35" s="75">
        <v>15148</v>
      </c>
      <c r="AN35" s="75">
        <v>12296</v>
      </c>
      <c r="AO35" s="101">
        <v>0</v>
      </c>
      <c r="AQ35" s="69" t="s">
        <v>294</v>
      </c>
      <c r="AR35" s="134">
        <v>1.4186519588693658</v>
      </c>
      <c r="AS35" s="135" t="e">
        <v>#DIV/0!</v>
      </c>
      <c r="AT35" s="136">
        <v>-1.426155547021124</v>
      </c>
      <c r="AU35" s="137">
        <v>-1.2697402373989308</v>
      </c>
      <c r="AV35" s="137">
        <v>0.70024717680197135</v>
      </c>
      <c r="AW35" s="137">
        <v>-0.69228763128571513</v>
      </c>
      <c r="AX35" s="137">
        <v>-2.0781929528712162</v>
      </c>
      <c r="AY35" s="138">
        <v>-1.9807111275703115</v>
      </c>
      <c r="AZ35" s="139">
        <v>4.0958322719484075</v>
      </c>
      <c r="BA35" s="136">
        <v>2.0629515195601522</v>
      </c>
      <c r="BB35" s="137">
        <v>1.1802075189427663</v>
      </c>
      <c r="BC35" s="137">
        <v>0.38275171329451574</v>
      </c>
      <c r="BD35" s="137">
        <v>2.4938864124836924</v>
      </c>
      <c r="BE35" s="137">
        <v>2.0483252361288784</v>
      </c>
      <c r="BF35" s="137">
        <v>2.8488416839836939</v>
      </c>
      <c r="BG35" s="137">
        <v>5.1699739127682776</v>
      </c>
      <c r="BH35" s="137">
        <v>2.7852579107202402</v>
      </c>
      <c r="BI35" s="137">
        <v>3.4724314422899694</v>
      </c>
      <c r="BJ35" s="136" t="e">
        <v>#DIV/0!</v>
      </c>
      <c r="BL35" s="69" t="s">
        <v>294</v>
      </c>
      <c r="BM35" s="74">
        <v>219343</v>
      </c>
      <c r="BN35" s="106">
        <v>0</v>
      </c>
      <c r="BO35" s="101">
        <v>-52657</v>
      </c>
      <c r="BP35" s="75">
        <v>-7381</v>
      </c>
      <c r="BQ35" s="75">
        <v>2680</v>
      </c>
      <c r="BR35" s="75">
        <v>-3504</v>
      </c>
      <c r="BS35" s="75">
        <v>-9366</v>
      </c>
      <c r="BT35" s="76">
        <v>-35086</v>
      </c>
      <c r="BU35" s="103">
        <v>58849</v>
      </c>
      <c r="BV35" s="101">
        <v>213151</v>
      </c>
      <c r="BW35" s="75">
        <v>35792</v>
      </c>
      <c r="BX35" s="75">
        <v>5117</v>
      </c>
      <c r="BY35" s="75">
        <v>22905</v>
      </c>
      <c r="BZ35" s="75">
        <v>13656</v>
      </c>
      <c r="CA35" s="75">
        <v>22209</v>
      </c>
      <c r="CB35" s="75">
        <v>11435</v>
      </c>
      <c r="CC35" s="75">
        <v>61697</v>
      </c>
      <c r="CD35" s="75">
        <v>40340</v>
      </c>
      <c r="CE35" s="101">
        <v>0</v>
      </c>
    </row>
    <row r="36" spans="1:83" ht="12.75" customHeight="1">
      <c r="A36" s="69" t="s">
        <v>295</v>
      </c>
      <c r="B36" s="134">
        <v>0.48273321279883596</v>
      </c>
      <c r="C36" s="135"/>
      <c r="D36" s="136">
        <v>-0.39606250946194743</v>
      </c>
      <c r="E36" s="137">
        <v>-0.11656697199430299</v>
      </c>
      <c r="F36" s="137">
        <v>9.340895999510046E-3</v>
      </c>
      <c r="G36" s="137">
        <v>-0.5612322041046891</v>
      </c>
      <c r="H36" s="137">
        <v>-0.38045473291126175</v>
      </c>
      <c r="I36" s="138">
        <v>-0.53458565292363591</v>
      </c>
      <c r="J36" s="139">
        <v>1.1939282626762582</v>
      </c>
      <c r="K36" s="136">
        <v>0.68516539261407328</v>
      </c>
      <c r="L36" s="137">
        <v>0.40202328254486108</v>
      </c>
      <c r="M36" s="137">
        <v>0.63732521618611315</v>
      </c>
      <c r="N36" s="137">
        <v>0.92834659972740319</v>
      </c>
      <c r="O36" s="137">
        <v>0.8048833903875563</v>
      </c>
      <c r="P36" s="137">
        <v>0.50499570335835742</v>
      </c>
      <c r="Q36" s="137">
        <v>1.2208962410152457</v>
      </c>
      <c r="R36" s="137">
        <v>0.57044374093033756</v>
      </c>
      <c r="S36" s="137">
        <v>1.4369475118587882</v>
      </c>
      <c r="T36" s="136" t="e">
        <v>#DIV/0!</v>
      </c>
      <c r="V36" s="69" t="s">
        <v>295</v>
      </c>
      <c r="W36" s="74">
        <v>75696</v>
      </c>
      <c r="X36" s="106">
        <v>0</v>
      </c>
      <c r="Y36" s="101">
        <v>-14415</v>
      </c>
      <c r="Z36" s="75">
        <v>-669</v>
      </c>
      <c r="AA36" s="75">
        <v>36</v>
      </c>
      <c r="AB36" s="75">
        <v>-2821</v>
      </c>
      <c r="AC36" s="75">
        <v>-1679</v>
      </c>
      <c r="AD36" s="76">
        <v>-9282</v>
      </c>
      <c r="AE36" s="103">
        <v>17857</v>
      </c>
      <c r="AF36" s="101">
        <v>72254</v>
      </c>
      <c r="AG36" s="75">
        <v>12336</v>
      </c>
      <c r="AH36" s="75">
        <v>8553</v>
      </c>
      <c r="AI36" s="75">
        <v>8739</v>
      </c>
      <c r="AJ36" s="75">
        <v>5476</v>
      </c>
      <c r="AK36" s="75">
        <v>4049</v>
      </c>
      <c r="AL36" s="75">
        <v>2840</v>
      </c>
      <c r="AM36" s="75">
        <v>12988</v>
      </c>
      <c r="AN36" s="75">
        <v>17273</v>
      </c>
      <c r="AO36" s="101">
        <v>0</v>
      </c>
      <c r="AQ36" s="69" t="s">
        <v>295</v>
      </c>
      <c r="AR36" s="134">
        <v>1.4840793716909051</v>
      </c>
      <c r="AS36" s="135" t="e">
        <v>#DIV/0!</v>
      </c>
      <c r="AT36" s="136">
        <v>-1.4259827866186736</v>
      </c>
      <c r="AU36" s="137">
        <v>-1.442134110907467</v>
      </c>
      <c r="AV36" s="137">
        <v>0.57221881564013533</v>
      </c>
      <c r="AW36" s="137">
        <v>-1.0682474961402955</v>
      </c>
      <c r="AX36" s="137">
        <v>-1.9886078630268256</v>
      </c>
      <c r="AY36" s="138">
        <v>-1.8152916576176903</v>
      </c>
      <c r="AZ36" s="139">
        <v>4.2911067408839543</v>
      </c>
      <c r="BA36" s="136">
        <v>2.1216004268861832</v>
      </c>
      <c r="BB36" s="137">
        <v>1.118640852349051</v>
      </c>
      <c r="BC36" s="137">
        <v>1.0574393386589387</v>
      </c>
      <c r="BD36" s="137">
        <v>2.2711737788633002</v>
      </c>
      <c r="BE36" s="137">
        <v>2.3914422854412809</v>
      </c>
      <c r="BF36" s="137">
        <v>2.8933397005533878</v>
      </c>
      <c r="BG36" s="137">
        <v>5.4825327706546911</v>
      </c>
      <c r="BH36" s="137">
        <v>2.5413076120109457</v>
      </c>
      <c r="BI36" s="137">
        <v>3.7090242888017322</v>
      </c>
      <c r="BJ36" s="136" t="e">
        <v>#DIV/0!</v>
      </c>
      <c r="BL36" s="69" t="s">
        <v>295</v>
      </c>
      <c r="BM36" s="74">
        <v>230418</v>
      </c>
      <c r="BN36" s="106">
        <v>0</v>
      </c>
      <c r="BO36" s="101">
        <v>-52442</v>
      </c>
      <c r="BP36" s="75">
        <v>-8388</v>
      </c>
      <c r="BQ36" s="75">
        <v>2193</v>
      </c>
      <c r="BR36" s="75">
        <v>-5397</v>
      </c>
      <c r="BS36" s="75">
        <v>-8920</v>
      </c>
      <c r="BT36" s="76">
        <v>-31930</v>
      </c>
      <c r="BU36" s="103">
        <v>62274</v>
      </c>
      <c r="BV36" s="101">
        <v>220586</v>
      </c>
      <c r="BW36" s="75">
        <v>34082</v>
      </c>
      <c r="BX36" s="75">
        <v>14132</v>
      </c>
      <c r="BY36" s="75">
        <v>21099</v>
      </c>
      <c r="BZ36" s="75">
        <v>16018</v>
      </c>
      <c r="CA36" s="75">
        <v>22660</v>
      </c>
      <c r="CB36" s="75">
        <v>12238</v>
      </c>
      <c r="CC36" s="75">
        <v>56749</v>
      </c>
      <c r="CD36" s="75">
        <v>43608</v>
      </c>
      <c r="CE36" s="101">
        <v>0</v>
      </c>
    </row>
    <row r="37" spans="1:83" s="232" customFormat="1" ht="12.75" customHeight="1">
      <c r="A37" s="95" t="s">
        <v>296</v>
      </c>
      <c r="B37" s="140">
        <v>0.23770013049295713</v>
      </c>
      <c r="C37" s="141"/>
      <c r="D37" s="142">
        <v>-0.31369632584695717</v>
      </c>
      <c r="E37" s="143">
        <v>-0.20689053641517186</v>
      </c>
      <c r="F37" s="143">
        <v>-0.2293494673592078</v>
      </c>
      <c r="G37" s="143">
        <v>-6.122167247205601E-2</v>
      </c>
      <c r="H37" s="143">
        <v>-0.56501415947319833</v>
      </c>
      <c r="I37" s="144">
        <v>-0.37706657031549851</v>
      </c>
      <c r="J37" s="145">
        <v>0.98275000858931705</v>
      </c>
      <c r="K37" s="142">
        <v>0.31975740216583226</v>
      </c>
      <c r="L37" s="143">
        <v>9.3546675149269731E-2</v>
      </c>
      <c r="M37" s="143">
        <v>-0.11335971235806319</v>
      </c>
      <c r="N37" s="143">
        <v>0.5565788504247049</v>
      </c>
      <c r="O37" s="143">
        <v>0.4848189693259064</v>
      </c>
      <c r="P37" s="143">
        <v>0.77782383059621374</v>
      </c>
      <c r="Q37" s="143">
        <v>0.69482196248979999</v>
      </c>
      <c r="R37" s="143">
        <v>0.57961090255445047</v>
      </c>
      <c r="S37" s="143">
        <v>0.23053549680769336</v>
      </c>
      <c r="T37" s="142" t="e">
        <v>#DIV/0!</v>
      </c>
      <c r="U37" s="234"/>
      <c r="V37" s="95" t="s">
        <v>296</v>
      </c>
      <c r="W37" s="92">
        <v>37453</v>
      </c>
      <c r="X37" s="108">
        <v>0</v>
      </c>
      <c r="Y37" s="100">
        <v>-11372</v>
      </c>
      <c r="Z37" s="93">
        <v>-1186</v>
      </c>
      <c r="AA37" s="93">
        <v>-884</v>
      </c>
      <c r="AB37" s="93">
        <v>-306</v>
      </c>
      <c r="AC37" s="93">
        <v>-2484</v>
      </c>
      <c r="AD37" s="94">
        <v>-6512</v>
      </c>
      <c r="AE37" s="102">
        <v>14874</v>
      </c>
      <c r="AF37" s="100">
        <v>33951</v>
      </c>
      <c r="AG37" s="93">
        <v>2882</v>
      </c>
      <c r="AH37" s="93">
        <v>-1531</v>
      </c>
      <c r="AI37" s="93">
        <v>5288</v>
      </c>
      <c r="AJ37" s="93">
        <v>3325</v>
      </c>
      <c r="AK37" s="93">
        <v>6268</v>
      </c>
      <c r="AL37" s="93">
        <v>1636</v>
      </c>
      <c r="AM37" s="93">
        <v>13272</v>
      </c>
      <c r="AN37" s="93">
        <v>2811</v>
      </c>
      <c r="AO37" s="100">
        <v>0</v>
      </c>
      <c r="AP37" s="234"/>
      <c r="AQ37" s="95" t="s">
        <v>296</v>
      </c>
      <c r="AR37" s="140">
        <v>1.5752535947018753</v>
      </c>
      <c r="AS37" s="141" t="e">
        <v>#DIV/0!</v>
      </c>
      <c r="AT37" s="142">
        <v>-1.1870276785367562</v>
      </c>
      <c r="AU37" s="143">
        <v>-0.70694990948333425</v>
      </c>
      <c r="AV37" s="143">
        <v>0.37141343300333141</v>
      </c>
      <c r="AW37" s="143">
        <v>-0.88024081610784677</v>
      </c>
      <c r="AX37" s="143">
        <v>-1.7578594656304958</v>
      </c>
      <c r="AY37" s="144">
        <v>-1.62972382058858</v>
      </c>
      <c r="AZ37" s="145">
        <v>4.2023693296171727</v>
      </c>
      <c r="BA37" s="142">
        <v>2.1746710472989816</v>
      </c>
      <c r="BB37" s="143">
        <v>1.3040398790802321</v>
      </c>
      <c r="BC37" s="143">
        <v>1.1666466688664334</v>
      </c>
      <c r="BD37" s="143">
        <v>2.7445050749684397</v>
      </c>
      <c r="BE37" s="143">
        <v>2.4545149099515662</v>
      </c>
      <c r="BF37" s="143">
        <v>2.8938279363357911</v>
      </c>
      <c r="BG37" s="143">
        <v>4.7531524207587106</v>
      </c>
      <c r="BH37" s="143">
        <v>2.4889716009546259</v>
      </c>
      <c r="BI37" s="143">
        <v>3.3747572421353178</v>
      </c>
      <c r="BJ37" s="142" t="e">
        <v>#DIV/0!</v>
      </c>
      <c r="BK37" s="234"/>
      <c r="BL37" s="95" t="s">
        <v>296</v>
      </c>
      <c r="BM37" s="92">
        <v>244935</v>
      </c>
      <c r="BN37" s="108">
        <v>0</v>
      </c>
      <c r="BO37" s="100">
        <v>-43412</v>
      </c>
      <c r="BP37" s="93">
        <v>-4073</v>
      </c>
      <c r="BQ37" s="93">
        <v>1423</v>
      </c>
      <c r="BR37" s="93">
        <v>-4436</v>
      </c>
      <c r="BS37" s="93">
        <v>-7822</v>
      </c>
      <c r="BT37" s="94">
        <v>-28504</v>
      </c>
      <c r="BU37" s="102">
        <v>61638</v>
      </c>
      <c r="BV37" s="100">
        <v>226709</v>
      </c>
      <c r="BW37" s="93">
        <v>39695</v>
      </c>
      <c r="BX37" s="93">
        <v>15557</v>
      </c>
      <c r="BY37" s="93">
        <v>25520</v>
      </c>
      <c r="BZ37" s="93">
        <v>16510</v>
      </c>
      <c r="CA37" s="93">
        <v>22840</v>
      </c>
      <c r="CB37" s="93">
        <v>10758</v>
      </c>
      <c r="CC37" s="93">
        <v>55931</v>
      </c>
      <c r="CD37" s="93">
        <v>39898</v>
      </c>
      <c r="CE37" s="100">
        <v>0</v>
      </c>
    </row>
    <row r="38" spans="1:83" ht="12.75" customHeight="1">
      <c r="A38" s="69" t="s">
        <v>297</v>
      </c>
      <c r="B38" s="134">
        <v>8.7654316297602897E-2</v>
      </c>
      <c r="C38" s="135"/>
      <c r="D38" s="136">
        <v>-0.39872267065877987</v>
      </c>
      <c r="E38" s="137">
        <v>-0.15173127482239757</v>
      </c>
      <c r="F38" s="137">
        <v>3.9786349901449469E-2</v>
      </c>
      <c r="G38" s="137">
        <v>-9.6693405830028389E-2</v>
      </c>
      <c r="H38" s="137">
        <v>-0.6425697299102584</v>
      </c>
      <c r="I38" s="138">
        <v>-0.60459028284735039</v>
      </c>
      <c r="J38" s="139">
        <v>0.39800259359243917</v>
      </c>
      <c r="K38" s="136">
        <v>0.20813602501312811</v>
      </c>
      <c r="L38" s="137">
        <v>-8.0066232188180653E-2</v>
      </c>
      <c r="M38" s="137">
        <v>0.13787612941675853</v>
      </c>
      <c r="N38" s="137">
        <v>-0.62174343558256684</v>
      </c>
      <c r="O38" s="137">
        <v>0.66212192446324369</v>
      </c>
      <c r="P38" s="137">
        <v>-0.67565071554698264</v>
      </c>
      <c r="Q38" s="137">
        <v>0.2619236414556303</v>
      </c>
      <c r="R38" s="137">
        <v>1.0439480279486046</v>
      </c>
      <c r="S38" s="137">
        <v>0.4073981341018218</v>
      </c>
      <c r="T38" s="136" t="e">
        <v>#DIV/0!</v>
      </c>
      <c r="V38" s="69" t="s">
        <v>297</v>
      </c>
      <c r="W38" s="74">
        <v>13844</v>
      </c>
      <c r="X38" s="106">
        <v>0</v>
      </c>
      <c r="Y38" s="101">
        <v>-14409</v>
      </c>
      <c r="Z38" s="75">
        <v>-868</v>
      </c>
      <c r="AA38" s="75">
        <v>153</v>
      </c>
      <c r="AB38" s="75">
        <v>-483</v>
      </c>
      <c r="AC38" s="75">
        <v>-2809</v>
      </c>
      <c r="AD38" s="76">
        <v>-10402</v>
      </c>
      <c r="AE38" s="103">
        <v>6083</v>
      </c>
      <c r="AF38" s="101">
        <v>22170</v>
      </c>
      <c r="AG38" s="75">
        <v>-2469</v>
      </c>
      <c r="AH38" s="75">
        <v>1860</v>
      </c>
      <c r="AI38" s="75">
        <v>-5940</v>
      </c>
      <c r="AJ38" s="75">
        <v>4563</v>
      </c>
      <c r="AK38" s="75">
        <v>-5487</v>
      </c>
      <c r="AL38" s="75">
        <v>621</v>
      </c>
      <c r="AM38" s="75">
        <v>24043</v>
      </c>
      <c r="AN38" s="75">
        <v>4979</v>
      </c>
      <c r="AO38" s="101">
        <v>0</v>
      </c>
      <c r="AQ38" s="69" t="s">
        <v>297</v>
      </c>
      <c r="AR38" s="134">
        <v>1.1829304886878944</v>
      </c>
      <c r="AS38" s="135" t="e">
        <v>#DIV/0!</v>
      </c>
      <c r="AT38" s="136">
        <v>-1.3663385437304498</v>
      </c>
      <c r="AU38" s="137">
        <v>-0.91247207072179259</v>
      </c>
      <c r="AV38" s="137">
        <v>-0.21088400083004721</v>
      </c>
      <c r="AW38" s="137">
        <v>-0.77643610855392398</v>
      </c>
      <c r="AX38" s="137">
        <v>-1.8897331875638135</v>
      </c>
      <c r="AY38" s="138">
        <v>-1.8096380436823489</v>
      </c>
      <c r="AZ38" s="139">
        <v>3.465795497837254</v>
      </c>
      <c r="BA38" s="136">
        <v>1.7469848451788561</v>
      </c>
      <c r="BB38" s="137">
        <v>0.65050497923440087</v>
      </c>
      <c r="BC38" s="137">
        <v>0.84180588525104572</v>
      </c>
      <c r="BD38" s="137">
        <v>1.429181890049791</v>
      </c>
      <c r="BE38" s="137">
        <v>2.6360642349244179</v>
      </c>
      <c r="BF38" s="137">
        <v>1.253398674924755</v>
      </c>
      <c r="BG38" s="137">
        <v>3.5222645617855264</v>
      </c>
      <c r="BH38" s="137">
        <v>2.8939158394040598</v>
      </c>
      <c r="BI38" s="137">
        <v>3.1400292158289878</v>
      </c>
      <c r="BJ38" s="136" t="e">
        <v>#DIV/0!</v>
      </c>
      <c r="BL38" s="69" t="s">
        <v>297</v>
      </c>
      <c r="BM38" s="74">
        <v>184808</v>
      </c>
      <c r="BN38" s="106">
        <v>0</v>
      </c>
      <c r="BO38" s="101">
        <v>-49861</v>
      </c>
      <c r="BP38" s="75">
        <v>-5260</v>
      </c>
      <c r="BQ38" s="75">
        <v>-813</v>
      </c>
      <c r="BR38" s="75">
        <v>-3905</v>
      </c>
      <c r="BS38" s="75">
        <v>-8366</v>
      </c>
      <c r="BT38" s="76">
        <v>-31517</v>
      </c>
      <c r="BU38" s="103">
        <v>51400</v>
      </c>
      <c r="BV38" s="101">
        <v>183269</v>
      </c>
      <c r="BW38" s="75">
        <v>19914</v>
      </c>
      <c r="BX38" s="75">
        <v>11277</v>
      </c>
      <c r="BY38" s="75">
        <v>13378</v>
      </c>
      <c r="BZ38" s="75">
        <v>17817</v>
      </c>
      <c r="CA38" s="75">
        <v>9985</v>
      </c>
      <c r="CB38" s="75">
        <v>8088</v>
      </c>
      <c r="CC38" s="75">
        <v>65451</v>
      </c>
      <c r="CD38" s="75">
        <v>37359</v>
      </c>
      <c r="CE38" s="101">
        <v>0</v>
      </c>
    </row>
    <row r="39" spans="1:83" ht="12.75" customHeight="1">
      <c r="A39" s="69" t="s">
        <v>298</v>
      </c>
      <c r="B39" s="134">
        <v>-0.115405754055109</v>
      </c>
      <c r="C39" s="135"/>
      <c r="D39" s="136">
        <v>-0.56040191355124502</v>
      </c>
      <c r="E39" s="137">
        <v>-0.58596348713926272</v>
      </c>
      <c r="F39" s="137">
        <v>4.2629845570774094E-2</v>
      </c>
      <c r="G39" s="137">
        <v>-0.50657871006785093</v>
      </c>
      <c r="H39" s="137">
        <v>-1.0118754345653902</v>
      </c>
      <c r="I39" s="138">
        <v>-0.58856138405779523</v>
      </c>
      <c r="J39" s="139">
        <v>0.38202239868618815</v>
      </c>
      <c r="K39" s="136">
        <v>-3.6856401874563183E-2</v>
      </c>
      <c r="L39" s="137">
        <v>1.3793201931178167E-2</v>
      </c>
      <c r="M39" s="137">
        <v>0.11170355696992207</v>
      </c>
      <c r="N39" s="137">
        <v>-0.64164274023158496</v>
      </c>
      <c r="O39" s="137">
        <v>0.5041004106897562</v>
      </c>
      <c r="P39" s="137">
        <v>-8.9509421424494029E-2</v>
      </c>
      <c r="Q39" s="137">
        <v>-0.8884663438684437</v>
      </c>
      <c r="R39" s="137">
        <v>0.14167684015526927</v>
      </c>
      <c r="S39" s="137">
        <v>-0.30445146175002158</v>
      </c>
      <c r="T39" s="136" t="e">
        <v>#DIV/0!</v>
      </c>
      <c r="V39" s="69" t="s">
        <v>298</v>
      </c>
      <c r="W39" s="74">
        <v>-18243</v>
      </c>
      <c r="X39" s="106">
        <v>0</v>
      </c>
      <c r="Y39" s="101">
        <v>-20171</v>
      </c>
      <c r="Z39" s="75">
        <v>-3347</v>
      </c>
      <c r="AA39" s="75">
        <v>164</v>
      </c>
      <c r="AB39" s="75">
        <v>-2528</v>
      </c>
      <c r="AC39" s="75">
        <v>-4395</v>
      </c>
      <c r="AD39" s="76">
        <v>-10065</v>
      </c>
      <c r="AE39" s="103">
        <v>5862</v>
      </c>
      <c r="AF39" s="101">
        <v>-3934</v>
      </c>
      <c r="AG39" s="75">
        <v>425</v>
      </c>
      <c r="AH39" s="75">
        <v>1509</v>
      </c>
      <c r="AI39" s="75">
        <v>-6092</v>
      </c>
      <c r="AJ39" s="75">
        <v>3497</v>
      </c>
      <c r="AK39" s="75">
        <v>-722</v>
      </c>
      <c r="AL39" s="75">
        <v>-2112</v>
      </c>
      <c r="AM39" s="75">
        <v>3297</v>
      </c>
      <c r="AN39" s="75">
        <v>-3736</v>
      </c>
      <c r="AO39" s="101">
        <v>0</v>
      </c>
      <c r="AQ39" s="69" t="s">
        <v>298</v>
      </c>
      <c r="AR39" s="134">
        <v>0.69352722590194649</v>
      </c>
      <c r="AS39" s="135" t="e">
        <v>#DIV/0!</v>
      </c>
      <c r="AT39" s="136">
        <v>-1.6586268129510695</v>
      </c>
      <c r="AU39" s="137">
        <v>-1.0576405381247156</v>
      </c>
      <c r="AV39" s="137">
        <v>-0.13777821599265661</v>
      </c>
      <c r="AW39" s="137">
        <v>-1.221142597942082</v>
      </c>
      <c r="AX39" s="137">
        <v>-2.5757170631341864</v>
      </c>
      <c r="AY39" s="138">
        <v>-2.0884087869708967</v>
      </c>
      <c r="AZ39" s="139">
        <v>2.9870604840300352</v>
      </c>
      <c r="BA39" s="136">
        <v>1.1800407814416936</v>
      </c>
      <c r="BB39" s="137">
        <v>0.4293332299161845</v>
      </c>
      <c r="BC39" s="137">
        <v>0.774283446906332</v>
      </c>
      <c r="BD39" s="137">
        <v>0.21192945033254862</v>
      </c>
      <c r="BE39" s="137">
        <v>2.4782941645954182</v>
      </c>
      <c r="BF39" s="137">
        <v>0.51235424781332917</v>
      </c>
      <c r="BG39" s="137">
        <v>1.2832307321938297</v>
      </c>
      <c r="BH39" s="137">
        <v>2.354156491674364</v>
      </c>
      <c r="BI39" s="137">
        <v>1.7742013307133986</v>
      </c>
      <c r="BJ39" s="136" t="e">
        <v>#DIV/0!</v>
      </c>
      <c r="BL39" s="69" t="s">
        <v>298</v>
      </c>
      <c r="BM39" s="74">
        <v>108750</v>
      </c>
      <c r="BN39" s="106">
        <v>0</v>
      </c>
      <c r="BO39" s="101">
        <v>-60367</v>
      </c>
      <c r="BP39" s="75">
        <v>-6070</v>
      </c>
      <c r="BQ39" s="75">
        <v>-531</v>
      </c>
      <c r="BR39" s="75">
        <v>-6138</v>
      </c>
      <c r="BS39" s="75">
        <v>-11367</v>
      </c>
      <c r="BT39" s="76">
        <v>-36261</v>
      </c>
      <c r="BU39" s="103">
        <v>44676</v>
      </c>
      <c r="BV39" s="101">
        <v>124441</v>
      </c>
      <c r="BW39" s="75">
        <v>13174</v>
      </c>
      <c r="BX39" s="75">
        <v>10391</v>
      </c>
      <c r="BY39" s="75">
        <v>1995</v>
      </c>
      <c r="BZ39" s="75">
        <v>16861</v>
      </c>
      <c r="CA39" s="75">
        <v>4108</v>
      </c>
      <c r="CB39" s="75">
        <v>2985</v>
      </c>
      <c r="CC39" s="75">
        <v>53600</v>
      </c>
      <c r="CD39" s="75">
        <v>21327</v>
      </c>
      <c r="CE39" s="101">
        <v>0</v>
      </c>
    </row>
    <row r="40" spans="1:83" ht="12.75" customHeight="1">
      <c r="A40" s="69" t="s">
        <v>299</v>
      </c>
      <c r="B40" s="134">
        <v>-8.0889398314487604E-2</v>
      </c>
      <c r="C40" s="135"/>
      <c r="D40" s="136">
        <v>-0.38910821102980941</v>
      </c>
      <c r="E40" s="137">
        <v>-0.31680957437628665</v>
      </c>
      <c r="F40" s="137">
        <v>-0.40039389821524551</v>
      </c>
      <c r="G40" s="137">
        <v>-0.44148509786386958</v>
      </c>
      <c r="H40" s="137">
        <v>-0.14978590384395751</v>
      </c>
      <c r="I40" s="138">
        <v>-0.45593125326095496</v>
      </c>
      <c r="J40" s="139">
        <v>0.36290995353585043</v>
      </c>
      <c r="K40" s="136">
        <v>-4.1565431956214205E-2</v>
      </c>
      <c r="L40" s="137">
        <v>-0.23487394589851718</v>
      </c>
      <c r="M40" s="137">
        <v>-0.16222938969510103</v>
      </c>
      <c r="N40" s="137">
        <v>-5.851511534473719E-2</v>
      </c>
      <c r="O40" s="137">
        <v>0.56425055363678034</v>
      </c>
      <c r="P40" s="137">
        <v>0.29184871019498626</v>
      </c>
      <c r="Q40" s="137">
        <v>-1.3760552799011894</v>
      </c>
      <c r="R40" s="137">
        <v>0.21322300147956774</v>
      </c>
      <c r="S40" s="137">
        <v>-0.2014077288581162</v>
      </c>
      <c r="T40" s="136" t="e">
        <v>#DIV/0!</v>
      </c>
      <c r="V40" s="69" t="s">
        <v>299</v>
      </c>
      <c r="W40" s="74">
        <v>-12772</v>
      </c>
      <c r="X40" s="106">
        <v>0</v>
      </c>
      <c r="Y40" s="101">
        <v>-13927</v>
      </c>
      <c r="Z40" s="75">
        <v>-1799</v>
      </c>
      <c r="AA40" s="75">
        <v>-1541</v>
      </c>
      <c r="AB40" s="75">
        <v>-2192</v>
      </c>
      <c r="AC40" s="75">
        <v>-644</v>
      </c>
      <c r="AD40" s="76">
        <v>-7751</v>
      </c>
      <c r="AE40" s="103">
        <v>5590</v>
      </c>
      <c r="AF40" s="101">
        <v>-4435</v>
      </c>
      <c r="AG40" s="75">
        <v>-7238</v>
      </c>
      <c r="AH40" s="75">
        <v>-2194</v>
      </c>
      <c r="AI40" s="75">
        <v>-552</v>
      </c>
      <c r="AJ40" s="75">
        <v>3934</v>
      </c>
      <c r="AK40" s="75">
        <v>2352</v>
      </c>
      <c r="AL40" s="75">
        <v>-3242</v>
      </c>
      <c r="AM40" s="75">
        <v>4969</v>
      </c>
      <c r="AN40" s="75">
        <v>-2464</v>
      </c>
      <c r="AO40" s="101">
        <v>0</v>
      </c>
      <c r="AQ40" s="69" t="s">
        <v>299</v>
      </c>
      <c r="AR40" s="134">
        <v>0.12872223978475095</v>
      </c>
      <c r="AS40" s="135" t="e">
        <v>#DIV/0!</v>
      </c>
      <c r="AT40" s="136">
        <v>-1.6517606661440198</v>
      </c>
      <c r="AU40" s="137">
        <v>-1.2559965111208049</v>
      </c>
      <c r="AV40" s="137">
        <v>-0.54691026831812373</v>
      </c>
      <c r="AW40" s="137">
        <v>-1.1021901753220598</v>
      </c>
      <c r="AX40" s="137">
        <v>-2.3501313589682327</v>
      </c>
      <c r="AY40" s="138">
        <v>-2.0109831061206118</v>
      </c>
      <c r="AZ40" s="139">
        <v>2.1413167290823765</v>
      </c>
      <c r="BA40" s="136">
        <v>0.44973801856271756</v>
      </c>
      <c r="BB40" s="137">
        <v>-0.20773723836062796</v>
      </c>
      <c r="BC40" s="137">
        <v>-2.6359279947396619E-2</v>
      </c>
      <c r="BD40" s="137">
        <v>-0.76792724899746867</v>
      </c>
      <c r="BE40" s="137">
        <v>2.2336667040912861</v>
      </c>
      <c r="BF40" s="137">
        <v>0.29919164894185446</v>
      </c>
      <c r="BG40" s="137">
        <v>-1.3153200597988635</v>
      </c>
      <c r="BH40" s="137">
        <v>1.9906001016677388</v>
      </c>
      <c r="BI40" s="137">
        <v>0.13039894696700305</v>
      </c>
      <c r="BJ40" s="136" t="e">
        <v>#DIV/0!</v>
      </c>
      <c r="BL40" s="69" t="s">
        <v>299</v>
      </c>
      <c r="BM40" s="74">
        <v>20282</v>
      </c>
      <c r="BN40" s="106">
        <v>0</v>
      </c>
      <c r="BO40" s="101">
        <v>-59879</v>
      </c>
      <c r="BP40" s="75">
        <v>-7200</v>
      </c>
      <c r="BQ40" s="75">
        <v>-2108</v>
      </c>
      <c r="BR40" s="75">
        <v>-5509</v>
      </c>
      <c r="BS40" s="75">
        <v>-10332</v>
      </c>
      <c r="BT40" s="76">
        <v>-34730</v>
      </c>
      <c r="BU40" s="103">
        <v>32409</v>
      </c>
      <c r="BV40" s="101">
        <v>47752</v>
      </c>
      <c r="BW40" s="75">
        <v>-6400</v>
      </c>
      <c r="BX40" s="75">
        <v>-356</v>
      </c>
      <c r="BY40" s="75">
        <v>-7296</v>
      </c>
      <c r="BZ40" s="75">
        <v>15319</v>
      </c>
      <c r="CA40" s="75">
        <v>2411</v>
      </c>
      <c r="CB40" s="75">
        <v>-3097</v>
      </c>
      <c r="CC40" s="75">
        <v>45581</v>
      </c>
      <c r="CD40" s="75">
        <v>1590</v>
      </c>
      <c r="CE40" s="101">
        <v>0</v>
      </c>
    </row>
    <row r="41" spans="1:83" s="232" customFormat="1" ht="12.75" customHeight="1">
      <c r="A41" s="95" t="s">
        <v>300</v>
      </c>
      <c r="B41" s="140">
        <v>-0.22471761977433946</v>
      </c>
      <c r="C41" s="141"/>
      <c r="D41" s="142">
        <v>-0.77306626150014379</v>
      </c>
      <c r="E41" s="143">
        <v>-0.374171892942321</v>
      </c>
      <c r="F41" s="143">
        <v>0.13669684084209877</v>
      </c>
      <c r="G41" s="143">
        <v>-0.94919423686159465</v>
      </c>
      <c r="H41" s="143">
        <v>-0.7265264859551368</v>
      </c>
      <c r="I41" s="144">
        <v>-1.0729273893419933</v>
      </c>
      <c r="J41" s="145">
        <v>-0.45933902014144712</v>
      </c>
      <c r="K41" s="142">
        <v>-7.4070677865800683E-3</v>
      </c>
      <c r="L41" s="143">
        <v>-0.3082212388373029</v>
      </c>
      <c r="M41" s="143">
        <v>-0.2540341812989344</v>
      </c>
      <c r="N41" s="143">
        <v>0.72613953843576606</v>
      </c>
      <c r="O41" s="143">
        <v>-0.28310955555365114</v>
      </c>
      <c r="P41" s="143">
        <v>-2.0661949473488317E-2</v>
      </c>
      <c r="Q41" s="143">
        <v>-1.6401344471270729</v>
      </c>
      <c r="R41" s="143">
        <v>0.10978880214165265</v>
      </c>
      <c r="S41" s="143">
        <v>0.71003542396133046</v>
      </c>
      <c r="T41" s="142" t="e">
        <v>#DIV/0!</v>
      </c>
      <c r="U41" s="234"/>
      <c r="V41" s="95" t="s">
        <v>300</v>
      </c>
      <c r="W41" s="92">
        <v>-35453</v>
      </c>
      <c r="X41" s="108">
        <v>0</v>
      </c>
      <c r="Y41" s="100">
        <v>-27562</v>
      </c>
      <c r="Z41" s="93">
        <v>-2118</v>
      </c>
      <c r="AA41" s="93">
        <v>524</v>
      </c>
      <c r="AB41" s="93">
        <v>-4692</v>
      </c>
      <c r="AC41" s="93">
        <v>-3119</v>
      </c>
      <c r="AD41" s="94">
        <v>-18157</v>
      </c>
      <c r="AE41" s="102">
        <v>-7101</v>
      </c>
      <c r="AF41" s="100">
        <v>-790</v>
      </c>
      <c r="AG41" s="93">
        <v>-9476</v>
      </c>
      <c r="AH41" s="93">
        <v>-3430</v>
      </c>
      <c r="AI41" s="93">
        <v>6846</v>
      </c>
      <c r="AJ41" s="93">
        <v>-1985</v>
      </c>
      <c r="AK41" s="93">
        <v>-167</v>
      </c>
      <c r="AL41" s="93">
        <v>-3811</v>
      </c>
      <c r="AM41" s="93">
        <v>2564</v>
      </c>
      <c r="AN41" s="93">
        <v>8669</v>
      </c>
      <c r="AO41" s="100">
        <v>0</v>
      </c>
      <c r="AP41" s="234"/>
      <c r="AQ41" s="95" t="s">
        <v>300</v>
      </c>
      <c r="AR41" s="140">
        <v>-0.3331927723811634</v>
      </c>
      <c r="AS41" s="141" t="e">
        <v>#DIV/0!</v>
      </c>
      <c r="AT41" s="142">
        <v>-2.1049645939581474</v>
      </c>
      <c r="AU41" s="143">
        <v>-1.4215192705711255</v>
      </c>
      <c r="AV41" s="143">
        <v>-0.18202905183667406</v>
      </c>
      <c r="AW41" s="143">
        <v>-1.9809135625013741</v>
      </c>
      <c r="AX41" s="143">
        <v>-2.5087441181651182</v>
      </c>
      <c r="AY41" s="144">
        <v>-2.695431106233992</v>
      </c>
      <c r="AZ41" s="145">
        <v>0.68268273245823963</v>
      </c>
      <c r="BA41" s="142">
        <v>0.12214965365113795</v>
      </c>
      <c r="BB41" s="143">
        <v>-0.60829582154148243</v>
      </c>
      <c r="BC41" s="143">
        <v>-0.16715627518000264</v>
      </c>
      <c r="BD41" s="143">
        <v>-0.60059997194827908</v>
      </c>
      <c r="BE41" s="143">
        <v>1.4523730751594632</v>
      </c>
      <c r="BF41" s="143">
        <v>-0.49550181872809462</v>
      </c>
      <c r="BG41" s="143">
        <v>-3.6036644003171747</v>
      </c>
      <c r="BH41" s="143">
        <v>1.5141870639542532</v>
      </c>
      <c r="BI41" s="143">
        <v>0.60941982381810256</v>
      </c>
      <c r="BJ41" s="142" t="e">
        <v>#DIV/0!</v>
      </c>
      <c r="BK41" s="234"/>
      <c r="BL41" s="95" t="s">
        <v>300</v>
      </c>
      <c r="BM41" s="92">
        <v>-52624</v>
      </c>
      <c r="BN41" s="108">
        <v>0</v>
      </c>
      <c r="BO41" s="100">
        <v>-76069</v>
      </c>
      <c r="BP41" s="93">
        <v>-8132</v>
      </c>
      <c r="BQ41" s="93">
        <v>-700</v>
      </c>
      <c r="BR41" s="93">
        <v>-9895</v>
      </c>
      <c r="BS41" s="93">
        <v>-10967</v>
      </c>
      <c r="BT41" s="94">
        <v>-46375</v>
      </c>
      <c r="BU41" s="102">
        <v>10434</v>
      </c>
      <c r="BV41" s="100">
        <v>13011</v>
      </c>
      <c r="BW41" s="93">
        <v>-18758</v>
      </c>
      <c r="BX41" s="93">
        <v>-2255</v>
      </c>
      <c r="BY41" s="93">
        <v>-5738</v>
      </c>
      <c r="BZ41" s="93">
        <v>10009</v>
      </c>
      <c r="CA41" s="93">
        <v>-4024</v>
      </c>
      <c r="CB41" s="93">
        <v>-8544</v>
      </c>
      <c r="CC41" s="93">
        <v>34873</v>
      </c>
      <c r="CD41" s="93">
        <v>7448</v>
      </c>
      <c r="CE41" s="100">
        <v>0</v>
      </c>
    </row>
    <row r="42" spans="1:83" ht="12.75" customHeight="1">
      <c r="A42" s="69" t="s">
        <v>301</v>
      </c>
      <c r="B42" s="134">
        <v>-0.5910463447724168</v>
      </c>
      <c r="C42" s="135"/>
      <c r="D42" s="136">
        <v>-1.3270407700324616</v>
      </c>
      <c r="E42" s="137">
        <v>-0.32929502138555611</v>
      </c>
      <c r="F42" s="137">
        <v>-0.28839089862291445</v>
      </c>
      <c r="G42" s="137">
        <v>-1.456429653896274</v>
      </c>
      <c r="H42" s="137">
        <v>-1.1333133106827153</v>
      </c>
      <c r="I42" s="138">
        <v>-1.9127558270599199</v>
      </c>
      <c r="J42" s="139">
        <v>-0.88210676260189747</v>
      </c>
      <c r="K42" s="136">
        <v>-0.30490312009743281</v>
      </c>
      <c r="L42" s="137">
        <v>-0.46571889358972829</v>
      </c>
      <c r="M42" s="137">
        <v>-0.49324983553388213</v>
      </c>
      <c r="N42" s="137">
        <v>-1.1955056653047524</v>
      </c>
      <c r="O42" s="137">
        <v>0.10827324906994562</v>
      </c>
      <c r="P42" s="137">
        <v>-3.8486193232867283E-2</v>
      </c>
      <c r="Q42" s="137">
        <v>-1.5773491782907767</v>
      </c>
      <c r="R42" s="137">
        <v>-0.19487099206700886</v>
      </c>
      <c r="S42" s="137">
        <v>0.60735494805601586</v>
      </c>
      <c r="T42" s="136" t="e">
        <v>#DIV/0!</v>
      </c>
      <c r="V42" s="69" t="s">
        <v>301</v>
      </c>
      <c r="W42" s="74">
        <v>-93038</v>
      </c>
      <c r="X42" s="106">
        <v>0</v>
      </c>
      <c r="Y42" s="101">
        <v>-46947</v>
      </c>
      <c r="Z42" s="75">
        <v>-1857</v>
      </c>
      <c r="AA42" s="75">
        <v>-1107</v>
      </c>
      <c r="AB42" s="75">
        <v>-7131</v>
      </c>
      <c r="AC42" s="75">
        <v>-4830</v>
      </c>
      <c r="AD42" s="76">
        <v>-32022</v>
      </c>
      <c r="AE42" s="103">
        <v>-13574</v>
      </c>
      <c r="AF42" s="101">
        <v>-32517</v>
      </c>
      <c r="AG42" s="75">
        <v>-14274</v>
      </c>
      <c r="AH42" s="75">
        <v>-6643</v>
      </c>
      <c r="AI42" s="75">
        <v>-11353</v>
      </c>
      <c r="AJ42" s="75">
        <v>757</v>
      </c>
      <c r="AK42" s="75">
        <v>-311</v>
      </c>
      <c r="AL42" s="75">
        <v>-3605</v>
      </c>
      <c r="AM42" s="75">
        <v>-4556</v>
      </c>
      <c r="AN42" s="75">
        <v>7468</v>
      </c>
      <c r="AO42" s="101">
        <v>0</v>
      </c>
      <c r="AQ42" s="69" t="s">
        <v>301</v>
      </c>
      <c r="AR42" s="134">
        <v>-1.0090396429487836</v>
      </c>
      <c r="AS42" s="135" t="e">
        <v>#DIV/0!</v>
      </c>
      <c r="AT42" s="136">
        <v>-3.0173799328273354</v>
      </c>
      <c r="AU42" s="137">
        <v>-1.5968249077374486</v>
      </c>
      <c r="AV42" s="137">
        <v>-0.50947864218743311</v>
      </c>
      <c r="AW42" s="137">
        <v>-3.3150045888656887</v>
      </c>
      <c r="AX42" s="137">
        <v>-2.9902703399625197</v>
      </c>
      <c r="AY42" s="138">
        <v>-3.9760786198717923</v>
      </c>
      <c r="AZ42" s="139">
        <v>-0.60105639424815616</v>
      </c>
      <c r="BA42" s="136">
        <v>-0.39044926398683621</v>
      </c>
      <c r="BB42" s="137">
        <v>-0.9919097191119941</v>
      </c>
      <c r="BC42" s="137">
        <v>-0.79635975207584808</v>
      </c>
      <c r="BD42" s="137">
        <v>-1.1744842738546368</v>
      </c>
      <c r="BE42" s="137">
        <v>0.89417639333959631</v>
      </c>
      <c r="BF42" s="137">
        <v>0.14281835662190989</v>
      </c>
      <c r="BG42" s="137">
        <v>-5.3720242477273032</v>
      </c>
      <c r="BH42" s="137">
        <v>0.26960281927028706</v>
      </c>
      <c r="BI42" s="137">
        <v>0.80977895487419627</v>
      </c>
      <c r="BJ42" s="136" t="e">
        <v>#DIV/0!</v>
      </c>
      <c r="BL42" s="69" t="s">
        <v>301</v>
      </c>
      <c r="BM42" s="74">
        <v>-159506</v>
      </c>
      <c r="BN42" s="106">
        <v>0</v>
      </c>
      <c r="BO42" s="101">
        <v>-108607</v>
      </c>
      <c r="BP42" s="75">
        <v>-9121</v>
      </c>
      <c r="BQ42" s="75">
        <v>-1960</v>
      </c>
      <c r="BR42" s="75">
        <v>-16543</v>
      </c>
      <c r="BS42" s="75">
        <v>-12988</v>
      </c>
      <c r="BT42" s="76">
        <v>-67995</v>
      </c>
      <c r="BU42" s="103">
        <v>-9223</v>
      </c>
      <c r="BV42" s="101">
        <v>-41676</v>
      </c>
      <c r="BW42" s="75">
        <v>-30563</v>
      </c>
      <c r="BX42" s="75">
        <v>-10758</v>
      </c>
      <c r="BY42" s="75">
        <v>-11151</v>
      </c>
      <c r="BZ42" s="75">
        <v>6203</v>
      </c>
      <c r="CA42" s="75">
        <v>1152</v>
      </c>
      <c r="CB42" s="75">
        <v>-12770</v>
      </c>
      <c r="CC42" s="75">
        <v>6274</v>
      </c>
      <c r="CD42" s="75">
        <v>9937</v>
      </c>
      <c r="CE42" s="101">
        <v>0</v>
      </c>
    </row>
    <row r="43" spans="1:83" ht="12.75" customHeight="1">
      <c r="A43" s="69" t="s">
        <v>302</v>
      </c>
      <c r="B43" s="134">
        <v>-0.52696802532790077</v>
      </c>
      <c r="C43" s="135"/>
      <c r="D43" s="136">
        <v>-1.3143216948447556</v>
      </c>
      <c r="E43" s="137">
        <v>7.6146421740874715E-2</v>
      </c>
      <c r="F43" s="137">
        <v>0.11443590674780069</v>
      </c>
      <c r="G43" s="137">
        <v>-2.2580732075831444</v>
      </c>
      <c r="H43" s="137">
        <v>-0.92891013257261346</v>
      </c>
      <c r="I43" s="138">
        <v>-1.9448793531724795</v>
      </c>
      <c r="J43" s="139">
        <v>-0.63668585050765669</v>
      </c>
      <c r="K43" s="136">
        <v>-0.25272328859682336</v>
      </c>
      <c r="L43" s="137">
        <v>-0.49018820486680381</v>
      </c>
      <c r="M43" s="137">
        <v>-0.57844745955456522</v>
      </c>
      <c r="N43" s="137">
        <v>-0.35330341356110129</v>
      </c>
      <c r="O43" s="137">
        <v>-0.73880505319224854</v>
      </c>
      <c r="P43" s="137">
        <v>-0.16477442245388385</v>
      </c>
      <c r="Q43" s="137">
        <v>-0.55703000315635576</v>
      </c>
      <c r="R43" s="137">
        <v>-9.394013287900016E-2</v>
      </c>
      <c r="S43" s="137">
        <v>0.73545222470661198</v>
      </c>
      <c r="T43" s="136" t="e">
        <v>#DIV/0!</v>
      </c>
      <c r="V43" s="69" t="s">
        <v>302</v>
      </c>
      <c r="W43" s="74">
        <v>-82461</v>
      </c>
      <c r="X43" s="106">
        <v>0</v>
      </c>
      <c r="Y43" s="101">
        <v>-45880</v>
      </c>
      <c r="Z43" s="75">
        <v>428</v>
      </c>
      <c r="AA43" s="75">
        <v>438</v>
      </c>
      <c r="AB43" s="75">
        <v>-10895</v>
      </c>
      <c r="AC43" s="75">
        <v>-3914</v>
      </c>
      <c r="AD43" s="76">
        <v>-31937</v>
      </c>
      <c r="AE43" s="103">
        <v>-9711</v>
      </c>
      <c r="AF43" s="101">
        <v>-26870</v>
      </c>
      <c r="AG43" s="75">
        <v>-14954</v>
      </c>
      <c r="AH43" s="75">
        <v>-7752</v>
      </c>
      <c r="AI43" s="75">
        <v>-3315</v>
      </c>
      <c r="AJ43" s="75">
        <v>-5171</v>
      </c>
      <c r="AK43" s="75">
        <v>-1331</v>
      </c>
      <c r="AL43" s="75">
        <v>-1253</v>
      </c>
      <c r="AM43" s="75">
        <v>-2192</v>
      </c>
      <c r="AN43" s="75">
        <v>9098</v>
      </c>
      <c r="AO43" s="101">
        <v>0</v>
      </c>
      <c r="AQ43" s="69" t="s">
        <v>302</v>
      </c>
      <c r="AR43" s="134">
        <v>-1.416919804925576</v>
      </c>
      <c r="AS43" s="135" t="e">
        <v>#DIV/0!</v>
      </c>
      <c r="AT43" s="136">
        <v>-3.752671678945918</v>
      </c>
      <c r="AU43" s="137">
        <v>-0.94144746226549891</v>
      </c>
      <c r="AV43" s="137">
        <v>-0.43806885943601381</v>
      </c>
      <c r="AW43" s="137">
        <v>-5.0170592097577904</v>
      </c>
      <c r="AX43" s="137">
        <v>-2.9089631977894936</v>
      </c>
      <c r="AY43" s="138">
        <v>-5.2861790655144514</v>
      </c>
      <c r="AZ43" s="139">
        <v>-1.6097880514981511</v>
      </c>
      <c r="BA43" s="136">
        <v>-0.60555257938107454</v>
      </c>
      <c r="BB43" s="137">
        <v>-1.4908232692000034</v>
      </c>
      <c r="BC43" s="137">
        <v>-1.4802507531022524</v>
      </c>
      <c r="BD43" s="137">
        <v>-0.88769126068272142</v>
      </c>
      <c r="BE43" s="137">
        <v>-0.35355302865142102</v>
      </c>
      <c r="BF43" s="137">
        <v>6.7378337430223922E-2</v>
      </c>
      <c r="BG43" s="137">
        <v>-5.0555812581440707</v>
      </c>
      <c r="BH43" s="137">
        <v>3.3684857347848762E-2</v>
      </c>
      <c r="BI43" s="137">
        <v>1.8613049487938849</v>
      </c>
      <c r="BJ43" s="136" t="e">
        <v>#DIV/0!</v>
      </c>
      <c r="BL43" s="69" t="s">
        <v>302</v>
      </c>
      <c r="BM43" s="74">
        <v>-223724</v>
      </c>
      <c r="BN43" s="106">
        <v>0</v>
      </c>
      <c r="BO43" s="101">
        <v>-134316</v>
      </c>
      <c r="BP43" s="75">
        <v>-5346</v>
      </c>
      <c r="BQ43" s="75">
        <v>-1686</v>
      </c>
      <c r="BR43" s="75">
        <v>-24910</v>
      </c>
      <c r="BS43" s="75">
        <v>-12507</v>
      </c>
      <c r="BT43" s="76">
        <v>-89867</v>
      </c>
      <c r="BU43" s="103">
        <v>-24796</v>
      </c>
      <c r="BV43" s="101">
        <v>-64612</v>
      </c>
      <c r="BW43" s="75">
        <v>-45942</v>
      </c>
      <c r="BX43" s="75">
        <v>-20019</v>
      </c>
      <c r="BY43" s="75">
        <v>-8374</v>
      </c>
      <c r="BZ43" s="75">
        <v>-2465</v>
      </c>
      <c r="CA43" s="75">
        <v>543</v>
      </c>
      <c r="CB43" s="75">
        <v>-11911</v>
      </c>
      <c r="CC43" s="75">
        <v>785</v>
      </c>
      <c r="CD43" s="75">
        <v>22771</v>
      </c>
      <c r="CE43" s="101">
        <v>0</v>
      </c>
    </row>
    <row r="44" spans="1:83" ht="12.75" customHeight="1">
      <c r="A44" s="69" t="s">
        <v>303</v>
      </c>
      <c r="B44" s="134">
        <v>-0.44084003218093359</v>
      </c>
      <c r="C44" s="135"/>
      <c r="D44" s="136">
        <v>-1.2473823577735632</v>
      </c>
      <c r="E44" s="137">
        <v>-0.20799889067257826</v>
      </c>
      <c r="F44" s="137">
        <v>0.41468220311338122</v>
      </c>
      <c r="G44" s="137">
        <v>-1.7936962993748917</v>
      </c>
      <c r="H44" s="137">
        <v>-2.0137025680337262</v>
      </c>
      <c r="I44" s="138">
        <v>-1.6473415850500217</v>
      </c>
      <c r="J44" s="139">
        <v>-0.73043705473526677</v>
      </c>
      <c r="K44" s="136">
        <v>-0.13746884580104757</v>
      </c>
      <c r="L44" s="137">
        <v>-0.37500275882651479</v>
      </c>
      <c r="M44" s="137">
        <v>-0.71465722796755227</v>
      </c>
      <c r="N44" s="137">
        <v>0.59402848427545507</v>
      </c>
      <c r="O44" s="137">
        <v>-0.3699209635793399</v>
      </c>
      <c r="P44" s="137">
        <v>-0.54399583354000081</v>
      </c>
      <c r="Q44" s="137">
        <v>-0.20742992534310556</v>
      </c>
      <c r="R44" s="137">
        <v>2.5909302855309235E-2</v>
      </c>
      <c r="S44" s="137">
        <v>0.60907106631571395</v>
      </c>
      <c r="T44" s="136" t="e">
        <v>#DIV/0!</v>
      </c>
      <c r="V44" s="69" t="s">
        <v>303</v>
      </c>
      <c r="W44" s="74">
        <v>-68620</v>
      </c>
      <c r="X44" s="106">
        <v>0</v>
      </c>
      <c r="Y44" s="101">
        <v>-42971</v>
      </c>
      <c r="Z44" s="75">
        <v>-1170</v>
      </c>
      <c r="AA44" s="75">
        <v>1589</v>
      </c>
      <c r="AB44" s="75">
        <v>-8459</v>
      </c>
      <c r="AC44" s="75">
        <v>-8406</v>
      </c>
      <c r="AD44" s="76">
        <v>-26525</v>
      </c>
      <c r="AE44" s="103">
        <v>-11070</v>
      </c>
      <c r="AF44" s="101">
        <v>-14579</v>
      </c>
      <c r="AG44" s="75">
        <v>-11384</v>
      </c>
      <c r="AH44" s="75">
        <v>-9522</v>
      </c>
      <c r="AI44" s="75">
        <v>5554</v>
      </c>
      <c r="AJ44" s="75">
        <v>-2570</v>
      </c>
      <c r="AK44" s="75">
        <v>-4387</v>
      </c>
      <c r="AL44" s="75">
        <v>-464</v>
      </c>
      <c r="AM44" s="75">
        <v>604</v>
      </c>
      <c r="AN44" s="75">
        <v>7590</v>
      </c>
      <c r="AO44" s="101">
        <v>0</v>
      </c>
      <c r="AQ44" s="69" t="s">
        <v>303</v>
      </c>
      <c r="AR44" s="134">
        <v>-1.7720574957140856</v>
      </c>
      <c r="AS44" s="135" t="e">
        <v>#DIV/0!</v>
      </c>
      <c r="AT44" s="136">
        <v>-4.5819644611661996</v>
      </c>
      <c r="AU44" s="137">
        <v>-0.83331861143008945</v>
      </c>
      <c r="AV44" s="137">
        <v>0.37669892781675429</v>
      </c>
      <c r="AW44" s="137">
        <v>-6.3071246211921945</v>
      </c>
      <c r="AX44" s="137">
        <v>-4.7213739480040928</v>
      </c>
      <c r="AY44" s="138">
        <v>-6.4197777444238158</v>
      </c>
      <c r="AZ44" s="139">
        <v>-2.6816446161081142</v>
      </c>
      <c r="BA44" s="136">
        <v>-0.70091488538406299</v>
      </c>
      <c r="BB44" s="137">
        <v>-1.629187991861869</v>
      </c>
      <c r="BC44" s="137">
        <v>-2.0253856431434514</v>
      </c>
      <c r="BD44" s="137">
        <v>-0.24056156488055924</v>
      </c>
      <c r="BE44" s="137">
        <v>-1.2791987928265636</v>
      </c>
      <c r="BF44" s="137">
        <v>-0.76659544274103597</v>
      </c>
      <c r="BG44" s="137">
        <v>-3.9305557348757736</v>
      </c>
      <c r="BH44" s="137">
        <v>-0.15329325728046239</v>
      </c>
      <c r="BI44" s="137">
        <v>2.6885353318180982</v>
      </c>
      <c r="BJ44" s="136" t="e">
        <v>#DIV/0!</v>
      </c>
      <c r="BL44" s="69" t="s">
        <v>303</v>
      </c>
      <c r="BM44" s="74">
        <v>-279572</v>
      </c>
      <c r="BN44" s="106">
        <v>0</v>
      </c>
      <c r="BO44" s="101">
        <v>-163360</v>
      </c>
      <c r="BP44" s="75">
        <v>-4717</v>
      </c>
      <c r="BQ44" s="75">
        <v>1444</v>
      </c>
      <c r="BR44" s="75">
        <v>-31177</v>
      </c>
      <c r="BS44" s="75">
        <v>-20269</v>
      </c>
      <c r="BT44" s="76">
        <v>-108641</v>
      </c>
      <c r="BU44" s="103">
        <v>-41456</v>
      </c>
      <c r="BV44" s="101">
        <v>-74756</v>
      </c>
      <c r="BW44" s="75">
        <v>-50088</v>
      </c>
      <c r="BX44" s="75">
        <v>-27347</v>
      </c>
      <c r="BY44" s="75">
        <v>-2268</v>
      </c>
      <c r="BZ44" s="75">
        <v>-8969</v>
      </c>
      <c r="CA44" s="75">
        <v>-6196</v>
      </c>
      <c r="CB44" s="75">
        <v>-9133</v>
      </c>
      <c r="CC44" s="75">
        <v>-3580</v>
      </c>
      <c r="CD44" s="75">
        <v>32825</v>
      </c>
      <c r="CE44" s="101">
        <v>0</v>
      </c>
    </row>
    <row r="45" spans="1:83" s="232" customFormat="1" ht="12.75" customHeight="1">
      <c r="A45" s="95" t="s">
        <v>304</v>
      </c>
      <c r="B45" s="140">
        <v>-8.9261763978421005E-2</v>
      </c>
      <c r="C45" s="141"/>
      <c r="D45" s="142">
        <v>-0.90184286945942382</v>
      </c>
      <c r="E45" s="143">
        <v>-2.2090274400399235E-2</v>
      </c>
      <c r="F45" s="143">
        <v>0.42622422512954561</v>
      </c>
      <c r="G45" s="143">
        <v>-1.6146410241462017</v>
      </c>
      <c r="H45" s="143">
        <v>-1.1600502647701627</v>
      </c>
      <c r="I45" s="144">
        <v>-1.261204373454905</v>
      </c>
      <c r="J45" s="145">
        <v>-0.3855865987885343</v>
      </c>
      <c r="K45" s="142">
        <v>0.21384733238010156</v>
      </c>
      <c r="L45" s="143">
        <v>0.1327237431666628</v>
      </c>
      <c r="M45" s="143">
        <v>-0.14725614480691762</v>
      </c>
      <c r="N45" s="143">
        <v>1.6283441393432962</v>
      </c>
      <c r="O45" s="143">
        <v>-0.59667164133822004</v>
      </c>
      <c r="P45" s="143">
        <v>-0.11732391749672555</v>
      </c>
      <c r="Q45" s="143">
        <v>0.70601094854541024</v>
      </c>
      <c r="R45" s="143">
        <v>6.0982591657210428E-2</v>
      </c>
      <c r="S45" s="143">
        <v>0.58544366899302425</v>
      </c>
      <c r="T45" s="142" t="e">
        <v>#DIV/0!</v>
      </c>
      <c r="U45" s="234"/>
      <c r="V45" s="95" t="s">
        <v>304</v>
      </c>
      <c r="W45" s="92">
        <v>-13833</v>
      </c>
      <c r="X45" s="108">
        <v>0</v>
      </c>
      <c r="Y45" s="100">
        <v>-30680</v>
      </c>
      <c r="Z45" s="93">
        <v>-124</v>
      </c>
      <c r="AA45" s="93">
        <v>1640</v>
      </c>
      <c r="AB45" s="93">
        <v>-7478</v>
      </c>
      <c r="AC45" s="93">
        <v>-4745</v>
      </c>
      <c r="AD45" s="94">
        <v>-19973</v>
      </c>
      <c r="AE45" s="102">
        <v>-5801</v>
      </c>
      <c r="AF45" s="100">
        <v>22648</v>
      </c>
      <c r="AG45" s="93">
        <v>4014</v>
      </c>
      <c r="AH45" s="93">
        <v>-1948</v>
      </c>
      <c r="AI45" s="93">
        <v>15315</v>
      </c>
      <c r="AJ45" s="93">
        <v>-4130</v>
      </c>
      <c r="AK45" s="93">
        <v>-941</v>
      </c>
      <c r="AL45" s="93">
        <v>1576</v>
      </c>
      <c r="AM45" s="93">
        <v>1422</v>
      </c>
      <c r="AN45" s="93">
        <v>7340</v>
      </c>
      <c r="AO45" s="100">
        <v>0</v>
      </c>
      <c r="AP45" s="234"/>
      <c r="AQ45" s="95" t="s">
        <v>304</v>
      </c>
      <c r="AR45" s="140">
        <v>-1.638702322994201</v>
      </c>
      <c r="AS45" s="141" t="e">
        <v>#DIV/0!</v>
      </c>
      <c r="AT45" s="142">
        <v>-4.7057978851356541</v>
      </c>
      <c r="AU45" s="143">
        <v>-0.48285963555889655</v>
      </c>
      <c r="AV45" s="143">
        <v>0.66692023529779654</v>
      </c>
      <c r="AW45" s="143">
        <v>-6.9365755623726049</v>
      </c>
      <c r="AX45" s="143">
        <v>-5.1374523679912905</v>
      </c>
      <c r="AY45" s="144">
        <v>-6.597878658096235</v>
      </c>
      <c r="AZ45" s="145">
        <v>-2.6095387622691701</v>
      </c>
      <c r="BA45" s="142">
        <v>-0.48119501544300336</v>
      </c>
      <c r="BB45" s="143">
        <v>-1.194085755050911</v>
      </c>
      <c r="BC45" s="143">
        <v>-1.9205038380376349</v>
      </c>
      <c r="BD45" s="143">
        <v>0.65298428878310943</v>
      </c>
      <c r="BE45" s="143">
        <v>-1.5896286527918635</v>
      </c>
      <c r="BF45" s="143">
        <v>-0.86253622775905869</v>
      </c>
      <c r="BG45" s="143">
        <v>-1.6390430019076918</v>
      </c>
      <c r="BH45" s="143">
        <v>-0.20197120819587244</v>
      </c>
      <c r="BI45" s="143">
        <v>2.5614959084055311</v>
      </c>
      <c r="BJ45" s="142" t="e">
        <v>#DIV/0!</v>
      </c>
      <c r="BK45" s="234"/>
      <c r="BL45" s="95" t="s">
        <v>304</v>
      </c>
      <c r="BM45" s="92">
        <v>-257952</v>
      </c>
      <c r="BN45" s="108">
        <v>0</v>
      </c>
      <c r="BO45" s="100">
        <v>-166478</v>
      </c>
      <c r="BP45" s="93">
        <v>-2723</v>
      </c>
      <c r="BQ45" s="93">
        <v>2560</v>
      </c>
      <c r="BR45" s="93">
        <v>-33963</v>
      </c>
      <c r="BS45" s="93">
        <v>-21895</v>
      </c>
      <c r="BT45" s="94">
        <v>-110457</v>
      </c>
      <c r="BU45" s="102">
        <v>-40156</v>
      </c>
      <c r="BV45" s="100">
        <v>-51318</v>
      </c>
      <c r="BW45" s="93">
        <v>-36598</v>
      </c>
      <c r="BX45" s="93">
        <v>-25865</v>
      </c>
      <c r="BY45" s="93">
        <v>6201</v>
      </c>
      <c r="BZ45" s="93">
        <v>-11114</v>
      </c>
      <c r="CA45" s="93">
        <v>-6970</v>
      </c>
      <c r="CB45" s="93">
        <v>-3746</v>
      </c>
      <c r="CC45" s="93">
        <v>-4722</v>
      </c>
      <c r="CD45" s="93">
        <v>31496</v>
      </c>
      <c r="CE45" s="100">
        <v>0</v>
      </c>
    </row>
    <row r="46" spans="1:83" ht="12.75" customHeight="1">
      <c r="A46" s="69" t="s">
        <v>305</v>
      </c>
      <c r="B46" s="134">
        <v>-0.27978560620601778</v>
      </c>
      <c r="C46" s="135"/>
      <c r="D46" s="136">
        <v>-1.0130684735570772</v>
      </c>
      <c r="E46" s="137">
        <v>-0.17248476057939444</v>
      </c>
      <c r="F46" s="137">
        <v>-0.42803832159290511</v>
      </c>
      <c r="G46" s="137">
        <v>-1.6705474927522501</v>
      </c>
      <c r="H46" s="137">
        <v>-1.6023191330953868</v>
      </c>
      <c r="I46" s="138">
        <v>-1.1153873702413275</v>
      </c>
      <c r="J46" s="139">
        <v>-0.54101664153309859</v>
      </c>
      <c r="K46" s="136">
        <v>-9.9779702622537769E-3</v>
      </c>
      <c r="L46" s="137">
        <v>4.276268755731838E-2</v>
      </c>
      <c r="M46" s="137">
        <v>-9.6448149278116624E-2</v>
      </c>
      <c r="N46" s="137">
        <v>0.60637700203276523</v>
      </c>
      <c r="O46" s="137">
        <v>0.2565246648828623</v>
      </c>
      <c r="P46" s="137">
        <v>0.16839093659812843</v>
      </c>
      <c r="Q46" s="137">
        <v>0.58006601364757326</v>
      </c>
      <c r="R46" s="137">
        <v>-0.32667090970261992</v>
      </c>
      <c r="S46" s="137">
        <v>-0.29117668049069012</v>
      </c>
      <c r="T46" s="136" t="e">
        <v>#DIV/0!</v>
      </c>
      <c r="V46" s="69" t="s">
        <v>305</v>
      </c>
      <c r="W46" s="74">
        <v>-43320</v>
      </c>
      <c r="X46" s="106">
        <v>0</v>
      </c>
      <c r="Y46" s="101">
        <v>-34153</v>
      </c>
      <c r="Z46" s="75">
        <v>-968</v>
      </c>
      <c r="AA46" s="75">
        <v>-1654</v>
      </c>
      <c r="AB46" s="75">
        <v>-7612</v>
      </c>
      <c r="AC46" s="75">
        <v>-6478</v>
      </c>
      <c r="AD46" s="76">
        <v>-17441</v>
      </c>
      <c r="AE46" s="103">
        <v>-8108</v>
      </c>
      <c r="AF46" s="101">
        <v>-1059</v>
      </c>
      <c r="AG46" s="75">
        <v>1295</v>
      </c>
      <c r="AH46" s="75">
        <v>-1274</v>
      </c>
      <c r="AI46" s="75">
        <v>5796</v>
      </c>
      <c r="AJ46" s="75">
        <v>1765</v>
      </c>
      <c r="AK46" s="75">
        <v>1349</v>
      </c>
      <c r="AL46" s="75">
        <v>1304</v>
      </c>
      <c r="AM46" s="75">
        <v>-7622</v>
      </c>
      <c r="AN46" s="75">
        <v>-3672</v>
      </c>
      <c r="AO46" s="101">
        <v>0</v>
      </c>
      <c r="AQ46" s="69" t="s">
        <v>305</v>
      </c>
      <c r="AR46" s="134">
        <v>-1.3307219144338522</v>
      </c>
      <c r="AS46" s="135" t="e">
        <v>#DIV/0!</v>
      </c>
      <c r="AT46" s="136">
        <v>-4.4025766205431749</v>
      </c>
      <c r="AU46" s="137">
        <v>-0.32629097540364249</v>
      </c>
      <c r="AV46" s="137">
        <v>0.52593488649159692</v>
      </c>
      <c r="AW46" s="137">
        <v>-7.1387860084436756</v>
      </c>
      <c r="AX46" s="137">
        <v>-5.5874632731622302</v>
      </c>
      <c r="AY46" s="138">
        <v>-5.8385963886640742</v>
      </c>
      <c r="AZ46" s="139">
        <v>-2.2743931782628568</v>
      </c>
      <c r="BA46" s="136">
        <v>-0.18679138487283087</v>
      </c>
      <c r="BB46" s="137">
        <v>-0.6893251143603063</v>
      </c>
      <c r="BC46" s="137">
        <v>-1.5293935927541802</v>
      </c>
      <c r="BD46" s="137">
        <v>2.4885775887335093</v>
      </c>
      <c r="BE46" s="137">
        <v>-1.4438916781204569</v>
      </c>
      <c r="BF46" s="137">
        <v>-0.65736452534196355</v>
      </c>
      <c r="BG46" s="137">
        <v>0.51701986725525284</v>
      </c>
      <c r="BH46" s="137">
        <v>-0.33376174948069881</v>
      </c>
      <c r="BI46" s="137">
        <v>1.6455117043446599</v>
      </c>
      <c r="BJ46" s="136" t="e">
        <v>#DIV/0!</v>
      </c>
      <c r="BL46" s="69" t="s">
        <v>305</v>
      </c>
      <c r="BM46" s="74">
        <v>-208234</v>
      </c>
      <c r="BN46" s="106">
        <v>0</v>
      </c>
      <c r="BO46" s="101">
        <v>-153684</v>
      </c>
      <c r="BP46" s="75">
        <v>-1834</v>
      </c>
      <c r="BQ46" s="75">
        <v>2013</v>
      </c>
      <c r="BR46" s="75">
        <v>-34444</v>
      </c>
      <c r="BS46" s="75">
        <v>-23543</v>
      </c>
      <c r="BT46" s="76">
        <v>-95876</v>
      </c>
      <c r="BU46" s="103">
        <v>-34690</v>
      </c>
      <c r="BV46" s="101">
        <v>-19860</v>
      </c>
      <c r="BW46" s="75">
        <v>-21029</v>
      </c>
      <c r="BX46" s="75">
        <v>-20496</v>
      </c>
      <c r="BY46" s="75">
        <v>23350</v>
      </c>
      <c r="BZ46" s="75">
        <v>-10106</v>
      </c>
      <c r="CA46" s="75">
        <v>-5310</v>
      </c>
      <c r="CB46" s="75">
        <v>1163</v>
      </c>
      <c r="CC46" s="75">
        <v>-7788</v>
      </c>
      <c r="CD46" s="75">
        <v>20356</v>
      </c>
      <c r="CE46" s="101">
        <v>0</v>
      </c>
    </row>
    <row r="47" spans="1:83" ht="12.75" customHeight="1">
      <c r="A47" s="69" t="s">
        <v>306</v>
      </c>
      <c r="B47" s="134">
        <v>-0.1049872914211436</v>
      </c>
      <c r="C47" s="135"/>
      <c r="D47" s="136">
        <v>-0.61086155902297934</v>
      </c>
      <c r="E47" s="137">
        <v>-5.658279204842076E-2</v>
      </c>
      <c r="F47" s="137">
        <v>0.13722840212080367</v>
      </c>
      <c r="G47" s="137">
        <v>-0.92914359431042204</v>
      </c>
      <c r="H47" s="137">
        <v>-1.1887554642782683</v>
      </c>
      <c r="I47" s="138">
        <v>-0.75693735282761354</v>
      </c>
      <c r="J47" s="139">
        <v>-0.29351542247435525</v>
      </c>
      <c r="K47" s="136">
        <v>8.0566722344088681E-2</v>
      </c>
      <c r="L47" s="137">
        <v>-1.9606315742226599E-2</v>
      </c>
      <c r="M47" s="137">
        <v>0.15223814319478279</v>
      </c>
      <c r="N47" s="137">
        <v>0.61312116734277833</v>
      </c>
      <c r="O47" s="137">
        <v>0.13655973836197433</v>
      </c>
      <c r="P47" s="137">
        <v>0.2519748623297513</v>
      </c>
      <c r="Q47" s="137">
        <v>-0.10039538977293372</v>
      </c>
      <c r="R47" s="137">
        <v>0.30164090070015082</v>
      </c>
      <c r="S47" s="137">
        <v>-0.67702227898757128</v>
      </c>
      <c r="T47" s="136" t="e">
        <v>#DIV/0!</v>
      </c>
      <c r="V47" s="69" t="s">
        <v>306</v>
      </c>
      <c r="W47" s="74">
        <v>-16210</v>
      </c>
      <c r="X47" s="106">
        <v>0</v>
      </c>
      <c r="Y47" s="101">
        <v>-20385</v>
      </c>
      <c r="Z47" s="75">
        <v>-317</v>
      </c>
      <c r="AA47" s="75">
        <v>528</v>
      </c>
      <c r="AB47" s="75">
        <v>-4163</v>
      </c>
      <c r="AC47" s="75">
        <v>-4729</v>
      </c>
      <c r="AD47" s="76">
        <v>-11704</v>
      </c>
      <c r="AE47" s="103">
        <v>-4375</v>
      </c>
      <c r="AF47" s="101">
        <v>8550</v>
      </c>
      <c r="AG47" s="75">
        <v>-594</v>
      </c>
      <c r="AH47" s="75">
        <v>2009</v>
      </c>
      <c r="AI47" s="75">
        <v>5896</v>
      </c>
      <c r="AJ47" s="75">
        <v>942</v>
      </c>
      <c r="AK47" s="75">
        <v>2022</v>
      </c>
      <c r="AL47" s="75">
        <v>-227</v>
      </c>
      <c r="AM47" s="75">
        <v>7015</v>
      </c>
      <c r="AN47" s="75">
        <v>-8513</v>
      </c>
      <c r="AO47" s="101">
        <v>0</v>
      </c>
      <c r="AQ47" s="69" t="s">
        <v>306</v>
      </c>
      <c r="AR47" s="134">
        <v>-0.91215083487534709</v>
      </c>
      <c r="AS47" s="135" t="e">
        <v>#DIV/0!</v>
      </c>
      <c r="AT47" s="136">
        <v>-3.7211304614887974</v>
      </c>
      <c r="AU47" s="137">
        <v>-0.45848644362785906</v>
      </c>
      <c r="AV47" s="137">
        <v>0.54882106554274834</v>
      </c>
      <c r="AW47" s="137">
        <v>-5.8762160832577015</v>
      </c>
      <c r="AX47" s="137">
        <v>-5.8350900728248334</v>
      </c>
      <c r="AY47" s="138">
        <v>-4.6978269375283377</v>
      </c>
      <c r="AZ47" s="139">
        <v>-1.936878889313387</v>
      </c>
      <c r="BA47" s="136">
        <v>0.14671892726965119</v>
      </c>
      <c r="BB47" s="137">
        <v>-0.21968494365899316</v>
      </c>
      <c r="BC47" s="137">
        <v>-0.80569684333455793</v>
      </c>
      <c r="BD47" s="137">
        <v>3.4825641837402666</v>
      </c>
      <c r="BE47" s="137">
        <v>-0.57474490567015479</v>
      </c>
      <c r="BF47" s="137">
        <v>-0.24267149446951519</v>
      </c>
      <c r="BG47" s="137">
        <v>0.97858643658634836</v>
      </c>
      <c r="BH47" s="137">
        <v>6.086970323124774E-2</v>
      </c>
      <c r="BI47" s="137">
        <v>0.22027668999164973</v>
      </c>
      <c r="BJ47" s="136" t="e">
        <v>#DIV/0!</v>
      </c>
      <c r="BL47" s="69" t="s">
        <v>306</v>
      </c>
      <c r="BM47" s="74">
        <v>-141983</v>
      </c>
      <c r="BN47" s="106">
        <v>0</v>
      </c>
      <c r="BO47" s="101">
        <v>-128189</v>
      </c>
      <c r="BP47" s="75">
        <v>-2579</v>
      </c>
      <c r="BQ47" s="75">
        <v>2103</v>
      </c>
      <c r="BR47" s="75">
        <v>-27712</v>
      </c>
      <c r="BS47" s="75">
        <v>-24358</v>
      </c>
      <c r="BT47" s="76">
        <v>-75643</v>
      </c>
      <c r="BU47" s="103">
        <v>-29354</v>
      </c>
      <c r="BV47" s="101">
        <v>15560</v>
      </c>
      <c r="BW47" s="75">
        <v>-6669</v>
      </c>
      <c r="BX47" s="75">
        <v>-10735</v>
      </c>
      <c r="BY47" s="75">
        <v>32561</v>
      </c>
      <c r="BZ47" s="75">
        <v>-3993</v>
      </c>
      <c r="CA47" s="75">
        <v>-1957</v>
      </c>
      <c r="CB47" s="75">
        <v>2189</v>
      </c>
      <c r="CC47" s="75">
        <v>1419</v>
      </c>
      <c r="CD47" s="75">
        <v>2745</v>
      </c>
      <c r="CE47" s="101">
        <v>0</v>
      </c>
    </row>
    <row r="48" spans="1:83" ht="12.75" customHeight="1">
      <c r="A48" s="69" t="s">
        <v>307</v>
      </c>
      <c r="B48" s="134">
        <v>1.4309097512832381E-2</v>
      </c>
      <c r="C48" s="135"/>
      <c r="D48" s="136">
        <v>-0.61196277630961582</v>
      </c>
      <c r="E48" s="137">
        <v>-0.12287381858966384</v>
      </c>
      <c r="F48" s="137">
        <v>-0.38983825086688073</v>
      </c>
      <c r="G48" s="137">
        <v>-1.1131286552342523</v>
      </c>
      <c r="H48" s="137">
        <v>-0.81764110287421143</v>
      </c>
      <c r="I48" s="138">
        <v>-0.6485386050555042</v>
      </c>
      <c r="J48" s="139">
        <v>-0.21814359931555671</v>
      </c>
      <c r="K48" s="136">
        <v>0.24240947447629058</v>
      </c>
      <c r="L48" s="137">
        <v>0.12947988175799896</v>
      </c>
      <c r="M48" s="137">
        <v>0.3363215127734076</v>
      </c>
      <c r="N48" s="137">
        <v>0.3499622235107136</v>
      </c>
      <c r="O48" s="137">
        <v>-4.5892146217874075E-2</v>
      </c>
      <c r="P48" s="137">
        <v>-5.618515245194855E-2</v>
      </c>
      <c r="Q48" s="137">
        <v>0.32318188056437158</v>
      </c>
      <c r="R48" s="137">
        <v>2.2120972568284714E-2</v>
      </c>
      <c r="S48" s="137">
        <v>1.0822280317558164</v>
      </c>
      <c r="T48" s="136" t="e">
        <v>#DIV/0!</v>
      </c>
      <c r="V48" s="69" t="s">
        <v>307</v>
      </c>
      <c r="W48" s="74">
        <v>2207</v>
      </c>
      <c r="X48" s="106">
        <v>0</v>
      </c>
      <c r="Y48" s="101">
        <v>-20297</v>
      </c>
      <c r="Z48" s="75">
        <v>-688</v>
      </c>
      <c r="AA48" s="75">
        <v>-1502</v>
      </c>
      <c r="AB48" s="75">
        <v>-4941</v>
      </c>
      <c r="AC48" s="75">
        <v>-3214</v>
      </c>
      <c r="AD48" s="76">
        <v>-9952</v>
      </c>
      <c r="AE48" s="103">
        <v>-3242</v>
      </c>
      <c r="AF48" s="101">
        <v>25746</v>
      </c>
      <c r="AG48" s="75">
        <v>3922</v>
      </c>
      <c r="AH48" s="75">
        <v>4445</v>
      </c>
      <c r="AI48" s="75">
        <v>3386</v>
      </c>
      <c r="AJ48" s="75">
        <v>-317</v>
      </c>
      <c r="AK48" s="75">
        <v>-452</v>
      </c>
      <c r="AL48" s="75">
        <v>730</v>
      </c>
      <c r="AM48" s="75">
        <v>516</v>
      </c>
      <c r="AN48" s="75">
        <v>13516</v>
      </c>
      <c r="AO48" s="101">
        <v>0</v>
      </c>
      <c r="AQ48" s="69" t="s">
        <v>307</v>
      </c>
      <c r="AR48" s="134">
        <v>-0.45915637082690752</v>
      </c>
      <c r="AS48" s="135" t="e">
        <v>#DIV/0!</v>
      </c>
      <c r="AT48" s="136">
        <v>-3.1016281085727071</v>
      </c>
      <c r="AU48" s="137">
        <v>-0.37357504369064376</v>
      </c>
      <c r="AV48" s="137">
        <v>-0.25677410635853715</v>
      </c>
      <c r="AW48" s="137">
        <v>-5.223940216393852</v>
      </c>
      <c r="AX48" s="137">
        <v>-4.6856740515458402</v>
      </c>
      <c r="AY48" s="138">
        <v>-3.7300026205367987</v>
      </c>
      <c r="AZ48" s="139">
        <v>-1.4308114334635413</v>
      </c>
      <c r="BA48" s="136">
        <v>0.52767830139801575</v>
      </c>
      <c r="BB48" s="137">
        <v>0.28558419774051824</v>
      </c>
      <c r="BC48" s="137">
        <v>0.2443182032936031</v>
      </c>
      <c r="BD48" s="137">
        <v>3.2314896132589643</v>
      </c>
      <c r="BE48" s="137">
        <v>-0.25138224114491514</v>
      </c>
      <c r="BF48" s="137">
        <v>0.24661711881883708</v>
      </c>
      <c r="BG48" s="137">
        <v>1.5155044663256012</v>
      </c>
      <c r="BH48" s="137">
        <v>5.7080048871838152E-2</v>
      </c>
      <c r="BI48" s="137">
        <v>0.69160518444666419</v>
      </c>
      <c r="BJ48" s="136" t="e">
        <v>#DIV/0!</v>
      </c>
      <c r="BL48" s="69" t="s">
        <v>307</v>
      </c>
      <c r="BM48" s="74">
        <v>-71156</v>
      </c>
      <c r="BN48" s="106">
        <v>0</v>
      </c>
      <c r="BO48" s="101">
        <v>-105515</v>
      </c>
      <c r="BP48" s="75">
        <v>-2097</v>
      </c>
      <c r="BQ48" s="75">
        <v>-988</v>
      </c>
      <c r="BR48" s="75">
        <v>-24194</v>
      </c>
      <c r="BS48" s="75">
        <v>-19166</v>
      </c>
      <c r="BT48" s="76">
        <v>-59070</v>
      </c>
      <c r="BU48" s="103">
        <v>-21526</v>
      </c>
      <c r="BV48" s="101">
        <v>55885</v>
      </c>
      <c r="BW48" s="75">
        <v>8637</v>
      </c>
      <c r="BX48" s="75">
        <v>3232</v>
      </c>
      <c r="BY48" s="75">
        <v>30393</v>
      </c>
      <c r="BZ48" s="75">
        <v>-1740</v>
      </c>
      <c r="CA48" s="75">
        <v>1978</v>
      </c>
      <c r="CB48" s="75">
        <v>3383</v>
      </c>
      <c r="CC48" s="75">
        <v>1331</v>
      </c>
      <c r="CD48" s="75">
        <v>8671</v>
      </c>
      <c r="CE48" s="101">
        <v>0</v>
      </c>
    </row>
    <row r="49" spans="1:83" ht="12.75" customHeight="1">
      <c r="A49" s="117" t="s">
        <v>308</v>
      </c>
      <c r="B49" s="146">
        <v>51.829023812519679</v>
      </c>
      <c r="C49" s="141"/>
      <c r="D49" s="142">
        <v>-0.60022909785438783</v>
      </c>
      <c r="E49" s="143">
        <v>0.23818209128168011</v>
      </c>
      <c r="F49" s="143">
        <v>-2.2926839436561042</v>
      </c>
      <c r="G49" s="143">
        <v>-0.48024458756603661</v>
      </c>
      <c r="H49" s="143">
        <v>-0.47041562785352653</v>
      </c>
      <c r="I49" s="144">
        <v>-0.54946460488988214</v>
      </c>
      <c r="J49" s="145">
        <v>-0.16258298576808938</v>
      </c>
      <c r="K49" s="142">
        <v>-0.22621268087199553</v>
      </c>
      <c r="L49" s="143">
        <v>4.0125764763443428E-2</v>
      </c>
      <c r="M49" s="143">
        <v>0.27252908346824256</v>
      </c>
      <c r="N49" s="143">
        <v>0.46625928630503743</v>
      </c>
      <c r="O49" s="143">
        <v>0.49823806220155031</v>
      </c>
      <c r="P49" s="143">
        <v>-2.387967628113552E-2</v>
      </c>
      <c r="Q49" s="143">
        <v>0.2334417432670266</v>
      </c>
      <c r="R49" s="143">
        <v>-1.5305099042322245</v>
      </c>
      <c r="S49" s="143">
        <v>-0.11961144499339493</v>
      </c>
      <c r="T49" s="142" t="e">
        <v>#DIV/0!</v>
      </c>
      <c r="V49" s="95" t="s">
        <v>308</v>
      </c>
      <c r="W49" s="92">
        <v>7995125</v>
      </c>
      <c r="X49" s="108">
        <v>254737</v>
      </c>
      <c r="Y49" s="100">
        <v>-19786</v>
      </c>
      <c r="Z49" s="93">
        <v>1332</v>
      </c>
      <c r="AA49" s="93">
        <v>-8799</v>
      </c>
      <c r="AB49" s="93">
        <v>-2108</v>
      </c>
      <c r="AC49" s="93">
        <v>-1834</v>
      </c>
      <c r="AD49" s="94">
        <v>-8377</v>
      </c>
      <c r="AE49" s="102">
        <v>-2411</v>
      </c>
      <c r="AF49" s="100">
        <v>-24084</v>
      </c>
      <c r="AG49" s="93">
        <v>1217</v>
      </c>
      <c r="AH49" s="93">
        <v>3614</v>
      </c>
      <c r="AI49" s="93">
        <v>4527</v>
      </c>
      <c r="AJ49" s="93">
        <v>3440</v>
      </c>
      <c r="AK49" s="93">
        <v>-192</v>
      </c>
      <c r="AL49" s="93">
        <v>529</v>
      </c>
      <c r="AM49" s="93">
        <v>-35709</v>
      </c>
      <c r="AN49" s="93">
        <v>-1510</v>
      </c>
      <c r="AO49" s="100">
        <v>7786669</v>
      </c>
      <c r="AQ49" s="95" t="s">
        <v>308</v>
      </c>
      <c r="AR49" s="140">
        <v>51.266914693291163</v>
      </c>
      <c r="AS49" s="141" t="e">
        <v>#DIV/0!</v>
      </c>
      <c r="AT49" s="147">
        <v>-2.8067095727006275</v>
      </c>
      <c r="AU49" s="148">
        <v>-0.11421769786300606</v>
      </c>
      <c r="AV49" s="148">
        <v>-2.9571909920448003</v>
      </c>
      <c r="AW49" s="148">
        <v>-4.1311594854924412</v>
      </c>
      <c r="AX49" s="148">
        <v>-4.0206387015229161</v>
      </c>
      <c r="AY49" s="149">
        <v>-3.0360587130804917</v>
      </c>
      <c r="AZ49" s="150">
        <v>-1.2101477319738985</v>
      </c>
      <c r="BA49" s="147">
        <v>8.6240190566977404E-2</v>
      </c>
      <c r="BB49" s="148">
        <v>0.19284486126232014</v>
      </c>
      <c r="BC49" s="148">
        <v>0.66574962696368534</v>
      </c>
      <c r="BD49" s="148">
        <v>2.0510733479731424</v>
      </c>
      <c r="BE49" s="148">
        <v>0.84733076275755881</v>
      </c>
      <c r="BF49" s="148">
        <v>0.34040184144039642</v>
      </c>
      <c r="BG49" s="148">
        <v>1.0391366624852072</v>
      </c>
      <c r="BH49" s="148">
        <v>-1.5343503761944266</v>
      </c>
      <c r="BI49" s="148">
        <v>-1.4194070209105902E-2</v>
      </c>
      <c r="BJ49" s="147" t="e">
        <v>#DIV/0!</v>
      </c>
      <c r="BL49" s="117" t="s">
        <v>308</v>
      </c>
      <c r="BM49" s="110">
        <v>7937802</v>
      </c>
      <c r="BN49" s="111">
        <v>254737</v>
      </c>
      <c r="BO49" s="112">
        <v>-94621</v>
      </c>
      <c r="BP49" s="113">
        <v>-641</v>
      </c>
      <c r="BQ49" s="113">
        <v>-11427</v>
      </c>
      <c r="BR49" s="113">
        <v>-18824</v>
      </c>
      <c r="BS49" s="113">
        <v>-16255</v>
      </c>
      <c r="BT49" s="114">
        <v>-47474</v>
      </c>
      <c r="BU49" s="116">
        <v>-18136</v>
      </c>
      <c r="BV49" s="112">
        <v>9153</v>
      </c>
      <c r="BW49" s="113">
        <v>5840</v>
      </c>
      <c r="BX49" s="113">
        <v>8794</v>
      </c>
      <c r="BY49" s="113">
        <v>19605</v>
      </c>
      <c r="BZ49" s="113">
        <v>5830</v>
      </c>
      <c r="CA49" s="113">
        <v>2727</v>
      </c>
      <c r="CB49" s="113">
        <v>2336</v>
      </c>
      <c r="CC49" s="113">
        <v>-35800</v>
      </c>
      <c r="CD49" s="113">
        <v>-179</v>
      </c>
      <c r="CE49" s="112">
        <v>7786669</v>
      </c>
    </row>
    <row r="50" spans="1:83" ht="12.75" customHeight="1">
      <c r="A50" s="69" t="s">
        <v>309</v>
      </c>
      <c r="B50" s="134">
        <v>0.13281194561174381</v>
      </c>
      <c r="C50" s="135">
        <v>-1.2903504398654286</v>
      </c>
      <c r="D50" s="136">
        <v>1.3550540770346231E-2</v>
      </c>
      <c r="E50" s="137">
        <v>-3.532131694995444E-2</v>
      </c>
      <c r="F50" s="137">
        <v>0.33041145426375707</v>
      </c>
      <c r="G50" s="137">
        <v>-0.37519887371662008</v>
      </c>
      <c r="H50" s="137">
        <v>0.42908611101089011</v>
      </c>
      <c r="I50" s="138">
        <v>-4.1089620221101963E-2</v>
      </c>
      <c r="J50" s="139">
        <v>-4.6064771661924464E-2</v>
      </c>
      <c r="K50" s="136">
        <v>0.31277847639743506</v>
      </c>
      <c r="L50" s="137">
        <v>0.35485687900622676</v>
      </c>
      <c r="M50" s="137">
        <v>4.0234306552333621E-2</v>
      </c>
      <c r="N50" s="137">
        <v>0.59962314674517625</v>
      </c>
      <c r="O50" s="137">
        <v>0.28463421980680081</v>
      </c>
      <c r="P50" s="137">
        <v>0.62612040470790831</v>
      </c>
      <c r="Q50" s="137">
        <v>0.21220579559562136</v>
      </c>
      <c r="R50" s="137">
        <v>0.57942879776795575</v>
      </c>
      <c r="S50" s="137">
        <v>-0.37496698815380203</v>
      </c>
      <c r="T50" s="136">
        <v>1.8056501438556971E-2</v>
      </c>
      <c r="V50" s="69" t="s">
        <v>309</v>
      </c>
      <c r="W50" s="74">
        <v>31106</v>
      </c>
      <c r="X50" s="106">
        <v>-3287</v>
      </c>
      <c r="Y50" s="101">
        <v>444</v>
      </c>
      <c r="Z50" s="75">
        <v>-198</v>
      </c>
      <c r="AA50" s="75">
        <v>1239</v>
      </c>
      <c r="AB50" s="75">
        <v>-1639</v>
      </c>
      <c r="AC50" s="75">
        <v>1665</v>
      </c>
      <c r="AD50" s="76">
        <v>-623</v>
      </c>
      <c r="AE50" s="103">
        <v>-682</v>
      </c>
      <c r="AF50" s="101">
        <v>33225</v>
      </c>
      <c r="AG50" s="75">
        <v>10767</v>
      </c>
      <c r="AH50" s="75">
        <v>535</v>
      </c>
      <c r="AI50" s="75">
        <v>5849</v>
      </c>
      <c r="AJ50" s="75">
        <v>1975</v>
      </c>
      <c r="AK50" s="75">
        <v>5033</v>
      </c>
      <c r="AL50" s="75">
        <v>482</v>
      </c>
      <c r="AM50" s="75">
        <v>13312</v>
      </c>
      <c r="AN50" s="75">
        <v>-4728</v>
      </c>
      <c r="AO50" s="101">
        <v>1406</v>
      </c>
      <c r="AQ50" s="69" t="s">
        <v>309</v>
      </c>
      <c r="AR50" s="134">
        <v>51.892789387332769</v>
      </c>
      <c r="AS50" s="135" t="e">
        <v>#DIV/0!</v>
      </c>
      <c r="AT50" s="136">
        <v>-1.7986928731319796</v>
      </c>
      <c r="AU50" s="137">
        <v>2.3025804966070318E-2</v>
      </c>
      <c r="AV50" s="137">
        <v>-2.2180060297328219</v>
      </c>
      <c r="AW50" s="137">
        <v>-2.8682258780886816</v>
      </c>
      <c r="AX50" s="137">
        <v>-2.0391592992652252</v>
      </c>
      <c r="AY50" s="138">
        <v>-1.9826274340638661</v>
      </c>
      <c r="AZ50" s="139">
        <v>-0.7185257542172252</v>
      </c>
      <c r="BA50" s="136">
        <v>0.40930721853331686</v>
      </c>
      <c r="BB50" s="137">
        <v>0.50540725024392774</v>
      </c>
      <c r="BC50" s="137">
        <v>0.80347487919081306</v>
      </c>
      <c r="BD50" s="137">
        <v>2.0442225080773646</v>
      </c>
      <c r="BE50" s="137">
        <v>0.87560596571800708</v>
      </c>
      <c r="BF50" s="137">
        <v>0.79891733056185466</v>
      </c>
      <c r="BG50" s="137">
        <v>0.66959744544594635</v>
      </c>
      <c r="BH50" s="137">
        <v>-0.63922931287363483</v>
      </c>
      <c r="BI50" s="137">
        <v>-9.821714020318284E-2</v>
      </c>
      <c r="BJ50" s="136" t="e">
        <v>#DIV/0!</v>
      </c>
      <c r="BL50" s="69" t="s">
        <v>309</v>
      </c>
      <c r="BM50" s="74">
        <v>8012228</v>
      </c>
      <c r="BN50" s="106">
        <v>251450</v>
      </c>
      <c r="BO50" s="101">
        <v>-60024</v>
      </c>
      <c r="BP50" s="75">
        <v>129</v>
      </c>
      <c r="BQ50" s="75">
        <v>-8534</v>
      </c>
      <c r="BR50" s="75">
        <v>-12851</v>
      </c>
      <c r="BS50" s="75">
        <v>-8112</v>
      </c>
      <c r="BT50" s="76">
        <v>-30656</v>
      </c>
      <c r="BU50" s="103">
        <v>-10710</v>
      </c>
      <c r="BV50" s="101">
        <v>43437</v>
      </c>
      <c r="BW50" s="75">
        <v>15312</v>
      </c>
      <c r="BX50" s="75">
        <v>10603</v>
      </c>
      <c r="BY50" s="75">
        <v>19658</v>
      </c>
      <c r="BZ50" s="75">
        <v>6040</v>
      </c>
      <c r="CA50" s="75">
        <v>6411</v>
      </c>
      <c r="CB50" s="75">
        <v>1514</v>
      </c>
      <c r="CC50" s="75">
        <v>-14866</v>
      </c>
      <c r="CD50" s="75">
        <v>-1235</v>
      </c>
      <c r="CE50" s="101">
        <v>7788075</v>
      </c>
    </row>
    <row r="51" spans="1:83" ht="12.75" customHeight="1">
      <c r="A51" s="69" t="s">
        <v>310</v>
      </c>
      <c r="B51" s="134">
        <v>8.7569639545836964E-2</v>
      </c>
      <c r="C51" s="135">
        <v>-0.26486379001789961</v>
      </c>
      <c r="D51" s="136">
        <v>-7.7905052873517011E-2</v>
      </c>
      <c r="E51" s="137">
        <v>5.7105126969769771E-3</v>
      </c>
      <c r="F51" s="137">
        <v>0.10685066954436717</v>
      </c>
      <c r="G51" s="137">
        <v>-0.10501015634334365</v>
      </c>
      <c r="H51" s="137">
        <v>0.16833504833217994</v>
      </c>
      <c r="I51" s="138">
        <v>-0.21021724428021971</v>
      </c>
      <c r="J51" s="139">
        <v>-0.21076574391050151</v>
      </c>
      <c r="K51" s="136">
        <v>0.25261457208256566</v>
      </c>
      <c r="L51" s="137">
        <v>0.32506302242272245</v>
      </c>
      <c r="M51" s="137">
        <v>0.12832212989175584</v>
      </c>
      <c r="N51" s="137">
        <v>1.1915886659974895</v>
      </c>
      <c r="O51" s="137">
        <v>0.43788298593945285</v>
      </c>
      <c r="P51" s="137">
        <v>0.34269946295581999</v>
      </c>
      <c r="Q51" s="137">
        <v>0.60188032686054882</v>
      </c>
      <c r="R51" s="137">
        <v>0.32543588718281224</v>
      </c>
      <c r="S51" s="137">
        <v>-0.88275354785091187</v>
      </c>
      <c r="T51" s="136">
        <v>-5.5212616725253127E-4</v>
      </c>
      <c r="V51" s="69" t="s">
        <v>310</v>
      </c>
      <c r="W51" s="74">
        <v>20537</v>
      </c>
      <c r="X51" s="106">
        <v>-666</v>
      </c>
      <c r="Y51" s="101">
        <v>-2553</v>
      </c>
      <c r="Z51" s="75">
        <v>32</v>
      </c>
      <c r="AA51" s="75">
        <v>402</v>
      </c>
      <c r="AB51" s="75">
        <v>-457</v>
      </c>
      <c r="AC51" s="75">
        <v>656</v>
      </c>
      <c r="AD51" s="76">
        <v>-3186</v>
      </c>
      <c r="AE51" s="103">
        <v>-3119</v>
      </c>
      <c r="AF51" s="101">
        <v>26918</v>
      </c>
      <c r="AG51" s="75">
        <v>9898</v>
      </c>
      <c r="AH51" s="75">
        <v>1707</v>
      </c>
      <c r="AI51" s="75">
        <v>11693</v>
      </c>
      <c r="AJ51" s="75">
        <v>3047</v>
      </c>
      <c r="AK51" s="75">
        <v>2772</v>
      </c>
      <c r="AL51" s="75">
        <v>1370</v>
      </c>
      <c r="AM51" s="75">
        <v>7520</v>
      </c>
      <c r="AN51" s="75">
        <v>-11089</v>
      </c>
      <c r="AO51" s="101">
        <v>-43</v>
      </c>
      <c r="AQ51" s="69" t="s">
        <v>310</v>
      </c>
      <c r="AR51" s="134">
        <v>52.185576870585471</v>
      </c>
      <c r="AS51" s="135" t="e">
        <v>#DIV/0!</v>
      </c>
      <c r="AT51" s="136">
        <v>-1.27210590028356</v>
      </c>
      <c r="AU51" s="137">
        <v>8.536872861317768E-2</v>
      </c>
      <c r="AV51" s="137">
        <v>-2.2476692759701877</v>
      </c>
      <c r="AW51" s="137">
        <v>-2.0602229411287643</v>
      </c>
      <c r="AX51" s="137">
        <v>-0.69374837820098678</v>
      </c>
      <c r="AY51" s="138">
        <v>-1.4426595296140099</v>
      </c>
      <c r="AZ51" s="139">
        <v>-0.63612880565370178</v>
      </c>
      <c r="BA51" s="136">
        <v>0.58192020391545363</v>
      </c>
      <c r="BB51" s="137">
        <v>0.85188650404979249</v>
      </c>
      <c r="BC51" s="137">
        <v>0.77940335277364436</v>
      </c>
      <c r="BD51" s="137">
        <v>2.6309180151994793</v>
      </c>
      <c r="BE51" s="137">
        <v>1.1791530944625483</v>
      </c>
      <c r="BF51" s="137">
        <v>0.89013689537256191</v>
      </c>
      <c r="BG51" s="137">
        <v>1.377286069090089</v>
      </c>
      <c r="BH51" s="137">
        <v>-0.61565753304856363</v>
      </c>
      <c r="BI51" s="137">
        <v>-0.30514730904271925</v>
      </c>
      <c r="BJ51" s="136" t="e">
        <v>#DIV/0!</v>
      </c>
      <c r="BL51" s="69" t="s">
        <v>310</v>
      </c>
      <c r="BM51" s="74">
        <v>8048975</v>
      </c>
      <c r="BN51" s="106">
        <v>250784</v>
      </c>
      <c r="BO51" s="101">
        <v>-42192</v>
      </c>
      <c r="BP51" s="75">
        <v>478</v>
      </c>
      <c r="BQ51" s="75">
        <v>-8660</v>
      </c>
      <c r="BR51" s="75">
        <v>-9145</v>
      </c>
      <c r="BS51" s="75">
        <v>-2727</v>
      </c>
      <c r="BT51" s="76">
        <v>-22138</v>
      </c>
      <c r="BU51" s="103">
        <v>-9454</v>
      </c>
      <c r="BV51" s="101">
        <v>61805</v>
      </c>
      <c r="BW51" s="75">
        <v>25804</v>
      </c>
      <c r="BX51" s="75">
        <v>10301</v>
      </c>
      <c r="BY51" s="75">
        <v>25455</v>
      </c>
      <c r="BZ51" s="75">
        <v>8145</v>
      </c>
      <c r="CA51" s="75">
        <v>7161</v>
      </c>
      <c r="CB51" s="75">
        <v>3111</v>
      </c>
      <c r="CC51" s="75">
        <v>-14361</v>
      </c>
      <c r="CD51" s="75">
        <v>-3811</v>
      </c>
      <c r="CE51" s="101">
        <v>7788032</v>
      </c>
    </row>
    <row r="52" spans="1:83" ht="12.75" customHeight="1">
      <c r="A52" s="69" t="s">
        <v>311</v>
      </c>
      <c r="B52" s="134">
        <v>-4.3995736499147231E-2</v>
      </c>
      <c r="C52" s="135">
        <v>2.5583769299476922</v>
      </c>
      <c r="D52" s="136">
        <v>-0.15135075047800761</v>
      </c>
      <c r="E52" s="137">
        <v>-6.8700682724187612E-2</v>
      </c>
      <c r="F52" s="137">
        <v>2.1772146521237268E-2</v>
      </c>
      <c r="G52" s="137">
        <v>-4.6004614262851184E-3</v>
      </c>
      <c r="H52" s="137">
        <v>0.22287405054373099</v>
      </c>
      <c r="I52" s="138">
        <v>-0.3638614139616192</v>
      </c>
      <c r="J52" s="139">
        <v>-0.33174806649588495</v>
      </c>
      <c r="K52" s="136">
        <v>-1.056851199375819E-2</v>
      </c>
      <c r="L52" s="137">
        <v>-0.10026692016553707</v>
      </c>
      <c r="M52" s="137">
        <v>9.7375808305555367E-2</v>
      </c>
      <c r="N52" s="137">
        <v>-6.8480183043495568E-2</v>
      </c>
      <c r="O52" s="137">
        <v>0.29675416192704862</v>
      </c>
      <c r="P52" s="137">
        <v>0.43590539694742247</v>
      </c>
      <c r="Q52" s="137">
        <v>-1.7904711996152844E-2</v>
      </c>
      <c r="R52" s="137">
        <v>1.052510345012081E-2</v>
      </c>
      <c r="S52" s="137">
        <v>-0.36125786486803646</v>
      </c>
      <c r="T52" s="136">
        <v>-7.394679426073747E-2</v>
      </c>
      <c r="V52" s="69" t="s">
        <v>311</v>
      </c>
      <c r="W52" s="74">
        <v>-10327</v>
      </c>
      <c r="X52" s="106">
        <v>6416</v>
      </c>
      <c r="Y52" s="101">
        <v>-4956</v>
      </c>
      <c r="Z52" s="75">
        <v>-385</v>
      </c>
      <c r="AA52" s="75">
        <v>82</v>
      </c>
      <c r="AB52" s="75">
        <v>-20</v>
      </c>
      <c r="AC52" s="75">
        <v>870</v>
      </c>
      <c r="AD52" s="76">
        <v>-5503</v>
      </c>
      <c r="AE52" s="103">
        <v>-4899</v>
      </c>
      <c r="AF52" s="101">
        <v>-1129</v>
      </c>
      <c r="AG52" s="75">
        <v>-3063</v>
      </c>
      <c r="AH52" s="75">
        <v>1297</v>
      </c>
      <c r="AI52" s="75">
        <v>-680</v>
      </c>
      <c r="AJ52" s="75">
        <v>2074</v>
      </c>
      <c r="AK52" s="75">
        <v>3538</v>
      </c>
      <c r="AL52" s="75">
        <v>-41</v>
      </c>
      <c r="AM52" s="75">
        <v>244</v>
      </c>
      <c r="AN52" s="75">
        <v>-4498</v>
      </c>
      <c r="AO52" s="101">
        <v>-5759</v>
      </c>
      <c r="AQ52" s="69" t="s">
        <v>311</v>
      </c>
      <c r="AR52" s="134">
        <v>52.096858017468087</v>
      </c>
      <c r="AS52" s="135" t="e">
        <v>#DIV/0!</v>
      </c>
      <c r="AT52" s="136">
        <v>-0.8145532955871948</v>
      </c>
      <c r="AU52" s="137">
        <v>0.139654814783019</v>
      </c>
      <c r="AV52" s="137">
        <v>-1.8437358319480124</v>
      </c>
      <c r="AW52" s="137">
        <v>-0.96231173523669833</v>
      </c>
      <c r="AX52" s="137">
        <v>0.34806652508028169</v>
      </c>
      <c r="AY52" s="138">
        <v>-1.1602577767574562</v>
      </c>
      <c r="AZ52" s="139">
        <v>-0.74925738484828974</v>
      </c>
      <c r="BA52" s="136">
        <v>0.32808540702784494</v>
      </c>
      <c r="BB52" s="137">
        <v>0.62048214222127918</v>
      </c>
      <c r="BC52" s="137">
        <v>0.53940247206651915</v>
      </c>
      <c r="BD52" s="137">
        <v>2.2029644079475164</v>
      </c>
      <c r="BE52" s="137">
        <v>1.5259989021382259</v>
      </c>
      <c r="BF52" s="137">
        <v>1.3868868240154875</v>
      </c>
      <c r="BG52" s="137">
        <v>1.0326156507464379</v>
      </c>
      <c r="BH52" s="137">
        <v>-0.62717946256209967</v>
      </c>
      <c r="BI52" s="137">
        <v>-1.7288210509806112</v>
      </c>
      <c r="BJ52" s="136" t="e">
        <v>#DIV/0!</v>
      </c>
      <c r="BL52" s="69" t="s">
        <v>311</v>
      </c>
      <c r="BM52" s="74">
        <v>8036441</v>
      </c>
      <c r="BN52" s="106">
        <v>257200</v>
      </c>
      <c r="BO52" s="101">
        <v>-26851</v>
      </c>
      <c r="BP52" s="75">
        <v>781</v>
      </c>
      <c r="BQ52" s="75">
        <v>-7076</v>
      </c>
      <c r="BR52" s="75">
        <v>-4224</v>
      </c>
      <c r="BS52" s="75">
        <v>1357</v>
      </c>
      <c r="BT52" s="76">
        <v>-17689</v>
      </c>
      <c r="BU52" s="103">
        <v>-11111</v>
      </c>
      <c r="BV52" s="101">
        <v>34930</v>
      </c>
      <c r="BW52" s="75">
        <v>18819</v>
      </c>
      <c r="BX52" s="75">
        <v>7153</v>
      </c>
      <c r="BY52" s="75">
        <v>21389</v>
      </c>
      <c r="BZ52" s="75">
        <v>10536</v>
      </c>
      <c r="CA52" s="75">
        <v>11151</v>
      </c>
      <c r="CB52" s="75">
        <v>2340</v>
      </c>
      <c r="CC52" s="75">
        <v>-14633</v>
      </c>
      <c r="CD52" s="75">
        <v>-21825</v>
      </c>
      <c r="CE52" s="101">
        <v>7782273</v>
      </c>
    </row>
    <row r="53" spans="1:83" ht="12.75" customHeight="1">
      <c r="A53" s="69" t="s">
        <v>312</v>
      </c>
      <c r="B53" s="134">
        <v>0.11203882705614898</v>
      </c>
      <c r="C53" s="135">
        <v>0.49922239502333543</v>
      </c>
      <c r="D53" s="136">
        <v>-0.157269012285155</v>
      </c>
      <c r="E53" s="137">
        <v>-1.1249658492507031E-2</v>
      </c>
      <c r="F53" s="137">
        <v>0.44410819994160633</v>
      </c>
      <c r="G53" s="137">
        <v>-0.22382274526763224</v>
      </c>
      <c r="H53" s="137">
        <v>0.22621253754233628</v>
      </c>
      <c r="I53" s="138">
        <v>-0.44223650627851496</v>
      </c>
      <c r="J53" s="139">
        <v>-2.9419278391984438E-2</v>
      </c>
      <c r="K53" s="136">
        <v>0.23032242143179449</v>
      </c>
      <c r="L53" s="137">
        <v>0.19057711508321251</v>
      </c>
      <c r="M53" s="137">
        <v>-0.13913369585598634</v>
      </c>
      <c r="N53" s="137">
        <v>6.983718764739244E-2</v>
      </c>
      <c r="O53" s="137">
        <v>0.40301354268164058</v>
      </c>
      <c r="P53" s="137">
        <v>0.28165489424447632</v>
      </c>
      <c r="Q53" s="137">
        <v>-0.12448187150849721</v>
      </c>
      <c r="R53" s="137">
        <v>0.39577125146268433</v>
      </c>
      <c r="S53" s="137">
        <v>0.47847969846750438</v>
      </c>
      <c r="T53" s="136">
        <v>7.6789904440510703E-2</v>
      </c>
      <c r="V53" s="69" t="s">
        <v>312</v>
      </c>
      <c r="W53" s="74">
        <v>26287</v>
      </c>
      <c r="X53" s="106">
        <v>1284</v>
      </c>
      <c r="Y53" s="101">
        <v>-5142</v>
      </c>
      <c r="Z53" s="75">
        <v>-63</v>
      </c>
      <c r="AA53" s="75">
        <v>1673</v>
      </c>
      <c r="AB53" s="75">
        <v>-973</v>
      </c>
      <c r="AC53" s="75">
        <v>885</v>
      </c>
      <c r="AD53" s="76">
        <v>-6664</v>
      </c>
      <c r="AE53" s="103">
        <v>-433</v>
      </c>
      <c r="AF53" s="101">
        <v>24602</v>
      </c>
      <c r="AG53" s="75">
        <v>5816</v>
      </c>
      <c r="AH53" s="75">
        <v>-1855</v>
      </c>
      <c r="AI53" s="75">
        <v>693</v>
      </c>
      <c r="AJ53" s="75">
        <v>2825</v>
      </c>
      <c r="AK53" s="75">
        <v>2296</v>
      </c>
      <c r="AL53" s="75">
        <v>-285</v>
      </c>
      <c r="AM53" s="75">
        <v>9176</v>
      </c>
      <c r="AN53" s="75">
        <v>5936</v>
      </c>
      <c r="AO53" s="101">
        <v>5976</v>
      </c>
      <c r="AQ53" s="69" t="s">
        <v>312</v>
      </c>
      <c r="AR53" s="134">
        <v>0.28864161123869359</v>
      </c>
      <c r="AS53" s="135">
        <v>1.4709288403333742</v>
      </c>
      <c r="AT53" s="136">
        <v>-0.37254831347650619</v>
      </c>
      <c r="AU53" s="137">
        <v>-0.10953176064277814</v>
      </c>
      <c r="AV53" s="137">
        <v>0.90563139522170655</v>
      </c>
      <c r="AW53" s="137">
        <v>-0.70713198347202022</v>
      </c>
      <c r="AX53" s="137">
        <v>1.0504234165047421</v>
      </c>
      <c r="AY53" s="138">
        <v>-1.0536882386073532</v>
      </c>
      <c r="AZ53" s="139">
        <v>-0.61687618707970682</v>
      </c>
      <c r="BA53" s="136">
        <v>0.7871568121128103</v>
      </c>
      <c r="BB53" s="137">
        <v>0.77180629632840336</v>
      </c>
      <c r="BC53" s="137">
        <v>0.1266440602506913</v>
      </c>
      <c r="BD53" s="137">
        <v>1.7996895778956468</v>
      </c>
      <c r="BE53" s="137">
        <v>1.4298005542801029</v>
      </c>
      <c r="BF53" s="137">
        <v>1.6967328034593887</v>
      </c>
      <c r="BG53" s="137">
        <v>0.67183826572392302</v>
      </c>
      <c r="BH53" s="137">
        <v>1.3167728357929676</v>
      </c>
      <c r="BI53" s="137">
        <v>-1.140365973490598</v>
      </c>
      <c r="BJ53" s="136">
        <v>2.0291089810031693E-2</v>
      </c>
      <c r="BL53" s="69" t="s">
        <v>312</v>
      </c>
      <c r="BM53" s="74">
        <v>67603</v>
      </c>
      <c r="BN53" s="106">
        <v>3747</v>
      </c>
      <c r="BO53" s="101">
        <v>-12207</v>
      </c>
      <c r="BP53" s="75">
        <v>-614</v>
      </c>
      <c r="BQ53" s="75">
        <v>3396</v>
      </c>
      <c r="BR53" s="75">
        <v>-3089</v>
      </c>
      <c r="BS53" s="75">
        <v>4076</v>
      </c>
      <c r="BT53" s="76">
        <v>-15976</v>
      </c>
      <c r="BU53" s="103">
        <v>-9133</v>
      </c>
      <c r="BV53" s="101">
        <v>83616</v>
      </c>
      <c r="BW53" s="75">
        <v>23418</v>
      </c>
      <c r="BX53" s="75">
        <v>1684</v>
      </c>
      <c r="BY53" s="75">
        <v>17555</v>
      </c>
      <c r="BZ53" s="75">
        <v>9921</v>
      </c>
      <c r="CA53" s="75">
        <v>13639</v>
      </c>
      <c r="CB53" s="75">
        <v>1526</v>
      </c>
      <c r="CC53" s="75">
        <v>30252</v>
      </c>
      <c r="CD53" s="75">
        <v>-14379</v>
      </c>
      <c r="CE53" s="101">
        <v>1580</v>
      </c>
    </row>
    <row r="54" spans="1:83" ht="12.75" customHeight="1">
      <c r="A54" s="69" t="s">
        <v>313</v>
      </c>
      <c r="B54" s="134">
        <v>0.11074266426704948</v>
      </c>
      <c r="C54" s="135">
        <v>0.18376379195617076</v>
      </c>
      <c r="D54" s="136">
        <v>-0.17412001844128167</v>
      </c>
      <c r="E54" s="137">
        <v>4.1610560867488822E-2</v>
      </c>
      <c r="F54" s="137">
        <v>0.35096714175848476</v>
      </c>
      <c r="G54" s="137">
        <v>-0.10536120217823353</v>
      </c>
      <c r="H54" s="137">
        <v>0.24482925709621295</v>
      </c>
      <c r="I54" s="138">
        <v>-0.5164568977124695</v>
      </c>
      <c r="J54" s="139">
        <v>8.4953625514905262E-2</v>
      </c>
      <c r="K54" s="136">
        <v>0.16330800521195954</v>
      </c>
      <c r="L54" s="137">
        <v>-2.3678709994345848E-2</v>
      </c>
      <c r="M54" s="137">
        <v>-0.16478956282696133</v>
      </c>
      <c r="N54" s="137">
        <v>0.59093596078956256</v>
      </c>
      <c r="O54" s="137">
        <v>0.21568811328314119</v>
      </c>
      <c r="P54" s="137">
        <v>-3.5474960794057431E-2</v>
      </c>
      <c r="Q54" s="137">
        <v>-0.32711751740545081</v>
      </c>
      <c r="R54" s="137">
        <v>0.41852706141332074</v>
      </c>
      <c r="S54" s="137">
        <v>0.34591971967026236</v>
      </c>
      <c r="T54" s="136">
        <v>0.1603312888429631</v>
      </c>
      <c r="V54" s="69" t="s">
        <v>313</v>
      </c>
      <c r="W54" s="74">
        <v>26012</v>
      </c>
      <c r="X54" s="106">
        <v>475</v>
      </c>
      <c r="Y54" s="101">
        <v>-5684</v>
      </c>
      <c r="Z54" s="75">
        <v>233</v>
      </c>
      <c r="AA54" s="75">
        <v>1328</v>
      </c>
      <c r="AB54" s="75">
        <v>-457</v>
      </c>
      <c r="AC54" s="75">
        <v>960</v>
      </c>
      <c r="AD54" s="76">
        <v>-7748</v>
      </c>
      <c r="AE54" s="103">
        <v>1250</v>
      </c>
      <c r="AF54" s="101">
        <v>17484</v>
      </c>
      <c r="AG54" s="75">
        <v>-724</v>
      </c>
      <c r="AH54" s="75">
        <v>-2194</v>
      </c>
      <c r="AI54" s="75">
        <v>5868</v>
      </c>
      <c r="AJ54" s="75">
        <v>1518</v>
      </c>
      <c r="AK54" s="75">
        <v>-290</v>
      </c>
      <c r="AL54" s="75">
        <v>-748</v>
      </c>
      <c r="AM54" s="75">
        <v>9742</v>
      </c>
      <c r="AN54" s="75">
        <v>4312</v>
      </c>
      <c r="AO54" s="101">
        <v>12487</v>
      </c>
      <c r="AQ54" s="69" t="s">
        <v>313</v>
      </c>
      <c r="AR54" s="134">
        <v>0.26653798502076498</v>
      </c>
      <c r="AS54" s="135">
        <v>2.9862795784450169</v>
      </c>
      <c r="AT54" s="136">
        <v>-0.55949437698233906</v>
      </c>
      <c r="AU54" s="137">
        <v>-3.2656994485791291E-2</v>
      </c>
      <c r="AV54" s="137">
        <v>0.92630493373664358</v>
      </c>
      <c r="AW54" s="137">
        <v>-0.43819336574785206</v>
      </c>
      <c r="AX54" s="137">
        <v>0.86502659745084642</v>
      </c>
      <c r="AY54" s="138">
        <v>-1.5242399749270108</v>
      </c>
      <c r="AZ54" s="139">
        <v>-0.48660600253270792</v>
      </c>
      <c r="BA54" s="136">
        <v>0.63697949625174388</v>
      </c>
      <c r="BB54" s="137">
        <v>0.39169798630387387</v>
      </c>
      <c r="BC54" s="137">
        <v>-7.8556898498471917E-2</v>
      </c>
      <c r="BD54" s="137">
        <v>1.7908987613306948</v>
      </c>
      <c r="BE54" s="137">
        <v>1.3600671410997744</v>
      </c>
      <c r="BF54" s="137">
        <v>1.02809838886746</v>
      </c>
      <c r="BG54" s="137">
        <v>0.1300412968983311</v>
      </c>
      <c r="BH54" s="137">
        <v>1.1546915348153552</v>
      </c>
      <c r="BI54" s="137">
        <v>-0.42501769248588506</v>
      </c>
      <c r="BJ54" s="136">
        <v>0.16256905589635551</v>
      </c>
      <c r="BL54" s="69" t="s">
        <v>313</v>
      </c>
      <c r="BM54" s="74">
        <v>62509</v>
      </c>
      <c r="BN54" s="106">
        <v>7509</v>
      </c>
      <c r="BO54" s="101">
        <v>-18335</v>
      </c>
      <c r="BP54" s="75">
        <v>-183</v>
      </c>
      <c r="BQ54" s="75">
        <v>3485</v>
      </c>
      <c r="BR54" s="75">
        <v>-1907</v>
      </c>
      <c r="BS54" s="75">
        <v>3371</v>
      </c>
      <c r="BT54" s="76">
        <v>-23101</v>
      </c>
      <c r="BU54" s="103">
        <v>-7201</v>
      </c>
      <c r="BV54" s="101">
        <v>67875</v>
      </c>
      <c r="BW54" s="75">
        <v>11927</v>
      </c>
      <c r="BX54" s="75">
        <v>-1045</v>
      </c>
      <c r="BY54" s="75">
        <v>17574</v>
      </c>
      <c r="BZ54" s="75">
        <v>9464</v>
      </c>
      <c r="CA54" s="75">
        <v>8316</v>
      </c>
      <c r="CB54" s="75">
        <v>296</v>
      </c>
      <c r="CC54" s="75">
        <v>26682</v>
      </c>
      <c r="CD54" s="75">
        <v>-5339</v>
      </c>
      <c r="CE54" s="101">
        <v>12661</v>
      </c>
    </row>
    <row r="55" spans="1:83" ht="12.75" customHeight="1">
      <c r="A55" s="69" t="s">
        <v>314</v>
      </c>
      <c r="B55" s="134">
        <v>3.5454416367031172E-2</v>
      </c>
      <c r="C55" s="135">
        <v>-0.74992566390819082</v>
      </c>
      <c r="D55" s="136">
        <v>-0.16644515917392244</v>
      </c>
      <c r="E55" s="137">
        <v>-9.6574893740841716E-2</v>
      </c>
      <c r="F55" s="137">
        <v>0.42084638053676571</v>
      </c>
      <c r="G55" s="137">
        <v>-7.5469259547322753E-2</v>
      </c>
      <c r="H55" s="137">
        <v>-0.11600987101534344</v>
      </c>
      <c r="I55" s="138">
        <v>-0.38178219520071943</v>
      </c>
      <c r="J55" s="139">
        <v>-0.41829610882760937</v>
      </c>
      <c r="K55" s="136">
        <v>0.10809768405002362</v>
      </c>
      <c r="L55" s="137">
        <v>1.2463708852994415E-2</v>
      </c>
      <c r="M55" s="137">
        <v>-0.18123669783576268</v>
      </c>
      <c r="N55" s="137">
        <v>9.7510284131363534E-2</v>
      </c>
      <c r="O55" s="137">
        <v>0.43370877001951413</v>
      </c>
      <c r="P55" s="137">
        <v>0.13105919323337378</v>
      </c>
      <c r="Q55" s="137">
        <v>-0.49316414819494669</v>
      </c>
      <c r="R55" s="137">
        <v>0.51406909044082738</v>
      </c>
      <c r="S55" s="137">
        <v>-0.18995174458206199</v>
      </c>
      <c r="T55" s="136">
        <v>0.13166706321043886</v>
      </c>
      <c r="V55" s="69" t="s">
        <v>314</v>
      </c>
      <c r="W55" s="74">
        <v>8337</v>
      </c>
      <c r="X55" s="106">
        <v>-1942</v>
      </c>
      <c r="Y55" s="101">
        <v>-5424</v>
      </c>
      <c r="Z55" s="75">
        <v>-541</v>
      </c>
      <c r="AA55" s="75">
        <v>1598</v>
      </c>
      <c r="AB55" s="75">
        <v>-327</v>
      </c>
      <c r="AC55" s="75">
        <v>-456</v>
      </c>
      <c r="AD55" s="76">
        <v>-5698</v>
      </c>
      <c r="AE55" s="103">
        <v>-6160</v>
      </c>
      <c r="AF55" s="101">
        <v>11592</v>
      </c>
      <c r="AG55" s="75">
        <v>381</v>
      </c>
      <c r="AH55" s="75">
        <v>-2409</v>
      </c>
      <c r="AI55" s="75">
        <v>974</v>
      </c>
      <c r="AJ55" s="75">
        <v>3059</v>
      </c>
      <c r="AK55" s="75">
        <v>1071</v>
      </c>
      <c r="AL55" s="75">
        <v>-1124</v>
      </c>
      <c r="AM55" s="75">
        <v>12016</v>
      </c>
      <c r="AN55" s="75">
        <v>-2376</v>
      </c>
      <c r="AO55" s="101">
        <v>10271</v>
      </c>
      <c r="AQ55" s="69" t="s">
        <v>314</v>
      </c>
      <c r="AR55" s="134">
        <v>0.21432957369380556</v>
      </c>
      <c r="AS55" s="135">
        <v>2.4854057675130825</v>
      </c>
      <c r="AT55" s="136">
        <v>-0.64760775113734681</v>
      </c>
      <c r="AU55" s="137">
        <v>-0.13490315880385628</v>
      </c>
      <c r="AV55" s="137">
        <v>1.2428709495841961</v>
      </c>
      <c r="AW55" s="137">
        <v>-0.4087509977250714</v>
      </c>
      <c r="AX55" s="137">
        <v>0.57870400020494372</v>
      </c>
      <c r="AY55" s="138">
        <v>-1.6935457742683901</v>
      </c>
      <c r="AZ55" s="139">
        <v>-0.69356270607283665</v>
      </c>
      <c r="BA55" s="136">
        <v>0.49190853566012382</v>
      </c>
      <c r="BB55" s="137">
        <v>7.8891047208262677E-2</v>
      </c>
      <c r="BC55" s="137">
        <v>-0.38747613466841857</v>
      </c>
      <c r="BD55" s="137">
        <v>0.69034066876940692</v>
      </c>
      <c r="BE55" s="137">
        <v>1.3558545990456361</v>
      </c>
      <c r="BF55" s="137">
        <v>0.81501249316202617</v>
      </c>
      <c r="BG55" s="137">
        <v>-0.95986724311105664</v>
      </c>
      <c r="BH55" s="137">
        <v>1.3448839154420078</v>
      </c>
      <c r="BI55" s="137">
        <v>0.27098355626160586</v>
      </c>
      <c r="BJ55" s="136">
        <v>0.2950039239695057</v>
      </c>
      <c r="BL55" s="69" t="s">
        <v>314</v>
      </c>
      <c r="BM55" s="74">
        <v>50309</v>
      </c>
      <c r="BN55" s="106">
        <v>6233</v>
      </c>
      <c r="BO55" s="101">
        <v>-21206</v>
      </c>
      <c r="BP55" s="75">
        <v>-756</v>
      </c>
      <c r="BQ55" s="75">
        <v>4681</v>
      </c>
      <c r="BR55" s="75">
        <v>-1777</v>
      </c>
      <c r="BS55" s="75">
        <v>2259</v>
      </c>
      <c r="BT55" s="76">
        <v>-25613</v>
      </c>
      <c r="BU55" s="103">
        <v>-10242</v>
      </c>
      <c r="BV55" s="101">
        <v>52549</v>
      </c>
      <c r="BW55" s="75">
        <v>2410</v>
      </c>
      <c r="BX55" s="75">
        <v>-5161</v>
      </c>
      <c r="BY55" s="75">
        <v>6855</v>
      </c>
      <c r="BZ55" s="75">
        <v>9476</v>
      </c>
      <c r="CA55" s="75">
        <v>6615</v>
      </c>
      <c r="CB55" s="75">
        <v>-2198</v>
      </c>
      <c r="CC55" s="75">
        <v>31178</v>
      </c>
      <c r="CD55" s="75">
        <v>3374</v>
      </c>
      <c r="CE55" s="101">
        <v>22975</v>
      </c>
    </row>
    <row r="56" spans="1:83" ht="12.75" customHeight="1">
      <c r="A56" s="69" t="s">
        <v>315</v>
      </c>
      <c r="B56" s="134">
        <v>-3.0370226838893899E-2</v>
      </c>
      <c r="C56" s="135">
        <v>-5.2914787737776141</v>
      </c>
      <c r="D56" s="136">
        <v>-8.4560110681219935E-2</v>
      </c>
      <c r="E56" s="137">
        <v>1.4473434992834378E-2</v>
      </c>
      <c r="F56" s="137">
        <v>0.24625697269144986</v>
      </c>
      <c r="G56" s="137">
        <v>-9.8392006688807765E-2</v>
      </c>
      <c r="H56" s="137">
        <v>0.17549043080480331</v>
      </c>
      <c r="I56" s="138">
        <v>-0.27132533750880983</v>
      </c>
      <c r="J56" s="139">
        <v>-0.3291553044328599</v>
      </c>
      <c r="K56" s="136">
        <v>-3.431693007673875E-2</v>
      </c>
      <c r="L56" s="137">
        <v>-2.996150796662489E-2</v>
      </c>
      <c r="M56" s="137">
        <v>0.19354955411248209</v>
      </c>
      <c r="N56" s="137">
        <v>-3.4205370243123312E-2</v>
      </c>
      <c r="O56" s="137">
        <v>-1.623443082791054E-2</v>
      </c>
      <c r="P56" s="137">
        <v>-0.12990996738196925</v>
      </c>
      <c r="Q56" s="137">
        <v>-0.45239690994390847</v>
      </c>
      <c r="R56" s="137">
        <v>0.57519967481682865</v>
      </c>
      <c r="S56" s="137">
        <v>-1.3059205362091819</v>
      </c>
      <c r="T56" s="136">
        <v>0.22683374883674112</v>
      </c>
      <c r="V56" s="69" t="s">
        <v>315</v>
      </c>
      <c r="W56" s="74">
        <v>-7144</v>
      </c>
      <c r="X56" s="106">
        <v>-13600</v>
      </c>
      <c r="Y56" s="101">
        <v>-2751</v>
      </c>
      <c r="Z56" s="75">
        <v>81</v>
      </c>
      <c r="AA56" s="75">
        <v>939</v>
      </c>
      <c r="AB56" s="75">
        <v>-426</v>
      </c>
      <c r="AC56" s="75">
        <v>689</v>
      </c>
      <c r="AD56" s="76">
        <v>-4034</v>
      </c>
      <c r="AE56" s="103">
        <v>-4827</v>
      </c>
      <c r="AF56" s="101">
        <v>-3684</v>
      </c>
      <c r="AG56" s="75">
        <v>-916</v>
      </c>
      <c r="AH56" s="75">
        <v>2568</v>
      </c>
      <c r="AI56" s="75">
        <v>-342</v>
      </c>
      <c r="AJ56" s="75">
        <v>-115</v>
      </c>
      <c r="AK56" s="75">
        <v>-1063</v>
      </c>
      <c r="AL56" s="75">
        <v>-1026</v>
      </c>
      <c r="AM56" s="75">
        <v>13514</v>
      </c>
      <c r="AN56" s="75">
        <v>-16304</v>
      </c>
      <c r="AO56" s="101">
        <v>17718</v>
      </c>
      <c r="AQ56" s="69" t="s">
        <v>315</v>
      </c>
      <c r="AR56" s="134">
        <v>0.22799029698663542</v>
      </c>
      <c r="AS56" s="135">
        <v>-5.3588646967340559</v>
      </c>
      <c r="AT56" s="136">
        <v>-0.58114906698368829</v>
      </c>
      <c r="AU56" s="137">
        <v>-5.1784142267108368E-2</v>
      </c>
      <c r="AV56" s="137">
        <v>1.4700963605956741</v>
      </c>
      <c r="AW56" s="137">
        <v>-0.50216346651514865</v>
      </c>
      <c r="AX56" s="137">
        <v>0.5311521502971539</v>
      </c>
      <c r="AY56" s="138">
        <v>-1.6022446289898462</v>
      </c>
      <c r="AZ56" s="139">
        <v>-0.6909793562273725</v>
      </c>
      <c r="BA56" s="136">
        <v>0.46804077461430893</v>
      </c>
      <c r="BB56" s="137">
        <v>0.14932254357533647</v>
      </c>
      <c r="BC56" s="137">
        <v>-0.2917682355147222</v>
      </c>
      <c r="BD56" s="137">
        <v>0.72487574422457346</v>
      </c>
      <c r="BE56" s="137">
        <v>1.0395609506269166</v>
      </c>
      <c r="BF56" s="137">
        <v>0.24706139242525182</v>
      </c>
      <c r="BG56" s="137">
        <v>-1.3902659544265283</v>
      </c>
      <c r="BH56" s="137">
        <v>1.9170924787503596</v>
      </c>
      <c r="BI56" s="137">
        <v>-0.67967331830829369</v>
      </c>
      <c r="BJ56" s="136">
        <v>0.59689502025950247</v>
      </c>
      <c r="BL56" s="69" t="s">
        <v>315</v>
      </c>
      <c r="BM56" s="74">
        <v>53492</v>
      </c>
      <c r="BN56" s="106">
        <v>-13783</v>
      </c>
      <c r="BO56" s="101">
        <v>-19001</v>
      </c>
      <c r="BP56" s="75">
        <v>-290</v>
      </c>
      <c r="BQ56" s="75">
        <v>5538</v>
      </c>
      <c r="BR56" s="75">
        <v>-2183</v>
      </c>
      <c r="BS56" s="75">
        <v>2078</v>
      </c>
      <c r="BT56" s="76">
        <v>-24144</v>
      </c>
      <c r="BU56" s="103">
        <v>-10170</v>
      </c>
      <c r="BV56" s="101">
        <v>49994</v>
      </c>
      <c r="BW56" s="75">
        <v>4557</v>
      </c>
      <c r="BX56" s="75">
        <v>-3890</v>
      </c>
      <c r="BY56" s="75">
        <v>7193</v>
      </c>
      <c r="BZ56" s="75">
        <v>7287</v>
      </c>
      <c r="CA56" s="75">
        <v>2014</v>
      </c>
      <c r="CB56" s="75">
        <v>-3183</v>
      </c>
      <c r="CC56" s="75">
        <v>44448</v>
      </c>
      <c r="CD56" s="75">
        <v>-8432</v>
      </c>
      <c r="CE56" s="101">
        <v>46452</v>
      </c>
    </row>
    <row r="57" spans="1:83" s="232" customFormat="1" ht="12.75" customHeight="1">
      <c r="A57" s="95" t="s">
        <v>316</v>
      </c>
      <c r="B57" s="140">
        <v>-2.8797544333203362E-2</v>
      </c>
      <c r="C57" s="141">
        <v>7.7895134686566614</v>
      </c>
      <c r="D57" s="142">
        <v>-0.2467270214695616</v>
      </c>
      <c r="E57" s="143">
        <v>-0.35088534231866308</v>
      </c>
      <c r="F57" s="143">
        <v>8.9470710114891716E-2</v>
      </c>
      <c r="G57" s="143">
        <v>-0.30055301755229635</v>
      </c>
      <c r="H57" s="143">
        <v>-0.12611142045699797</v>
      </c>
      <c r="I57" s="144">
        <v>-0.31037092090194784</v>
      </c>
      <c r="J57" s="145">
        <v>-0.45236423941644732</v>
      </c>
      <c r="K57" s="142">
        <v>-8.3902201566188328E-2</v>
      </c>
      <c r="L57" s="143">
        <v>-0.48001858431980793</v>
      </c>
      <c r="M57" s="143">
        <v>-0.39801107299752836</v>
      </c>
      <c r="N57" s="143">
        <v>-5.0425162155920411E-2</v>
      </c>
      <c r="O57" s="143">
        <v>0.20599896082771352</v>
      </c>
      <c r="P57" s="143">
        <v>0.29699117469983438</v>
      </c>
      <c r="Q57" s="143">
        <v>-0.29898213194192724</v>
      </c>
      <c r="R57" s="143">
        <v>0.30470270537914512</v>
      </c>
      <c r="S57" s="143">
        <v>8.5297087076074973E-2</v>
      </c>
      <c r="T57" s="142">
        <v>-2.6785970895648603E-2</v>
      </c>
      <c r="U57" s="234"/>
      <c r="V57" s="95" t="s">
        <v>316</v>
      </c>
      <c r="W57" s="92">
        <v>-6772</v>
      </c>
      <c r="X57" s="108">
        <v>18961</v>
      </c>
      <c r="Y57" s="100">
        <v>-8020</v>
      </c>
      <c r="Z57" s="93">
        <v>-1964</v>
      </c>
      <c r="AA57" s="93">
        <v>342</v>
      </c>
      <c r="AB57" s="93">
        <v>-1300</v>
      </c>
      <c r="AC57" s="93">
        <v>-496</v>
      </c>
      <c r="AD57" s="94">
        <v>-4602</v>
      </c>
      <c r="AE57" s="102">
        <v>-6612</v>
      </c>
      <c r="AF57" s="100">
        <v>-9004</v>
      </c>
      <c r="AG57" s="93">
        <v>-14671</v>
      </c>
      <c r="AH57" s="93">
        <v>-5291</v>
      </c>
      <c r="AI57" s="93">
        <v>-504</v>
      </c>
      <c r="AJ57" s="93">
        <v>1459</v>
      </c>
      <c r="AK57" s="93">
        <v>2427</v>
      </c>
      <c r="AL57" s="93">
        <v>-675</v>
      </c>
      <c r="AM57" s="93">
        <v>7200</v>
      </c>
      <c r="AN57" s="93">
        <v>1051</v>
      </c>
      <c r="AO57" s="100">
        <v>-2097</v>
      </c>
      <c r="AP57" s="234"/>
      <c r="AQ57" s="95" t="s">
        <v>316</v>
      </c>
      <c r="AR57" s="140">
        <v>8.6990806511177965E-2</v>
      </c>
      <c r="AS57" s="141">
        <v>1.5064762228996775</v>
      </c>
      <c r="AT57" s="142">
        <v>-0.67022728421478606</v>
      </c>
      <c r="AU57" s="143">
        <v>-0.3912821410330114</v>
      </c>
      <c r="AV57" s="143">
        <v>1.1118364197123087</v>
      </c>
      <c r="AW57" s="143">
        <v>-0.57867968811239345</v>
      </c>
      <c r="AX57" s="143">
        <v>0.17775624187090777</v>
      </c>
      <c r="AY57" s="144">
        <v>-1.471915489840836</v>
      </c>
      <c r="AZ57" s="145">
        <v>-1.1111254588345276</v>
      </c>
      <c r="BA57" s="142">
        <v>0.15307089850227218</v>
      </c>
      <c r="BB57" s="143">
        <v>-0.52099703067668424</v>
      </c>
      <c r="BC57" s="143">
        <v>-0.55024992582967114</v>
      </c>
      <c r="BD57" s="143">
        <v>0.60382617942982275</v>
      </c>
      <c r="BE57" s="143">
        <v>0.84129731142918995</v>
      </c>
      <c r="BF57" s="143">
        <v>0.26239238242498075</v>
      </c>
      <c r="BG57" s="143">
        <v>-1.5625546653605271</v>
      </c>
      <c r="BH57" s="143">
        <v>1.824643949122029</v>
      </c>
      <c r="BI57" s="143">
        <v>-1.068323957989048</v>
      </c>
      <c r="BJ57" s="142">
        <v>0.49278085484940615</v>
      </c>
      <c r="BK57" s="234"/>
      <c r="BL57" s="95" t="s">
        <v>316</v>
      </c>
      <c r="BM57" s="92">
        <v>20433</v>
      </c>
      <c r="BN57" s="108">
        <v>3894</v>
      </c>
      <c r="BO57" s="100">
        <v>-21879</v>
      </c>
      <c r="BP57" s="93">
        <v>-2191</v>
      </c>
      <c r="BQ57" s="93">
        <v>4207</v>
      </c>
      <c r="BR57" s="93">
        <v>-2510</v>
      </c>
      <c r="BS57" s="93">
        <v>697</v>
      </c>
      <c r="BT57" s="94">
        <v>-22082</v>
      </c>
      <c r="BU57" s="102">
        <v>-16349</v>
      </c>
      <c r="BV57" s="100">
        <v>16388</v>
      </c>
      <c r="BW57" s="93">
        <v>-15930</v>
      </c>
      <c r="BX57" s="93">
        <v>-7326</v>
      </c>
      <c r="BY57" s="93">
        <v>5996</v>
      </c>
      <c r="BZ57" s="93">
        <v>5921</v>
      </c>
      <c r="CA57" s="93">
        <v>2145</v>
      </c>
      <c r="CB57" s="93">
        <v>-3573</v>
      </c>
      <c r="CC57" s="93">
        <v>42472</v>
      </c>
      <c r="CD57" s="93">
        <v>-13317</v>
      </c>
      <c r="CE57" s="100">
        <v>38379</v>
      </c>
    </row>
    <row r="58" spans="1:83" ht="12.75" customHeight="1">
      <c r="A58" s="69" t="s">
        <v>317</v>
      </c>
      <c r="B58" s="134">
        <v>-9.5656486022743792E-2</v>
      </c>
      <c r="C58" s="135">
        <v>-0.78741357888237884</v>
      </c>
      <c r="D58" s="136">
        <v>-0.29908688754727297</v>
      </c>
      <c r="E58" s="137">
        <v>-9.7711752124107765E-2</v>
      </c>
      <c r="F58" s="137">
        <v>0.10036854073551815</v>
      </c>
      <c r="G58" s="137">
        <v>-0.35688115092431527</v>
      </c>
      <c r="H58" s="137">
        <v>-0.22962930904999457</v>
      </c>
      <c r="I58" s="138">
        <v>-0.48006278160390714</v>
      </c>
      <c r="J58" s="139">
        <v>-0.780527297493816</v>
      </c>
      <c r="K58" s="136">
        <v>-4.4812151749895612E-2</v>
      </c>
      <c r="L58" s="137">
        <v>-0.11572593862120284</v>
      </c>
      <c r="M58" s="137">
        <v>5.0828166810035214E-2</v>
      </c>
      <c r="N58" s="137">
        <v>6.5465662059049912E-2</v>
      </c>
      <c r="O58" s="137">
        <v>-0.14160613767498775</v>
      </c>
      <c r="P58" s="137">
        <v>-0.2259575438951833</v>
      </c>
      <c r="Q58" s="137">
        <v>-3.3764122066182178E-2</v>
      </c>
      <c r="R58" s="137">
        <v>0.29592951358958786</v>
      </c>
      <c r="S58" s="137">
        <v>-0.54272774820286473</v>
      </c>
      <c r="T58" s="136">
        <v>6.9480752119566169E-2</v>
      </c>
      <c r="V58" s="69" t="s">
        <v>317</v>
      </c>
      <c r="W58" s="74">
        <v>-22488</v>
      </c>
      <c r="X58" s="106">
        <v>-2066</v>
      </c>
      <c r="Y58" s="101">
        <v>-9698</v>
      </c>
      <c r="Z58" s="75">
        <v>-545</v>
      </c>
      <c r="AA58" s="75">
        <v>384</v>
      </c>
      <c r="AB58" s="75">
        <v>-1539</v>
      </c>
      <c r="AC58" s="75">
        <v>-902</v>
      </c>
      <c r="AD58" s="76">
        <v>-7096</v>
      </c>
      <c r="AE58" s="103">
        <v>-11357</v>
      </c>
      <c r="AF58" s="101">
        <v>-4805</v>
      </c>
      <c r="AG58" s="75">
        <v>-3520</v>
      </c>
      <c r="AH58" s="75">
        <v>673</v>
      </c>
      <c r="AI58" s="75">
        <v>654</v>
      </c>
      <c r="AJ58" s="75">
        <v>-1005</v>
      </c>
      <c r="AK58" s="75">
        <v>-1852</v>
      </c>
      <c r="AL58" s="75">
        <v>-76</v>
      </c>
      <c r="AM58" s="75">
        <v>7014</v>
      </c>
      <c r="AN58" s="75">
        <v>-6693</v>
      </c>
      <c r="AO58" s="101">
        <v>5438</v>
      </c>
      <c r="AQ58" s="69" t="s">
        <v>317</v>
      </c>
      <c r="AR58" s="134">
        <v>-0.11935937437606015</v>
      </c>
      <c r="AS58" s="135">
        <v>0.52247653103387748</v>
      </c>
      <c r="AT58" s="136">
        <v>-0.79457310222905697</v>
      </c>
      <c r="AU58" s="137">
        <v>-0.53000158875518011</v>
      </c>
      <c r="AV58" s="137">
        <v>0.85933775950657321</v>
      </c>
      <c r="AW58" s="137">
        <v>-0.82900789080728732</v>
      </c>
      <c r="AX58" s="137">
        <v>-0.29638486783524209</v>
      </c>
      <c r="AY58" s="138">
        <v>-1.4358709096439881</v>
      </c>
      <c r="AZ58" s="139">
        <v>-1.9662633323396572</v>
      </c>
      <c r="BA58" s="136">
        <v>-5.5027987713862636E-2</v>
      </c>
      <c r="BB58" s="137">
        <v>-0.61258638315272451</v>
      </c>
      <c r="BC58" s="137">
        <v>-0.33546468893719261</v>
      </c>
      <c r="BD58" s="137">
        <v>7.8288544343663169E-2</v>
      </c>
      <c r="BE58" s="137">
        <v>0.48177260559865154</v>
      </c>
      <c r="BF58" s="137">
        <v>7.1342212563085816E-2</v>
      </c>
      <c r="BG58" s="137">
        <v>-1.2728373611330501</v>
      </c>
      <c r="BH58" s="137">
        <v>1.7003297212450086</v>
      </c>
      <c r="BI58" s="137">
        <v>-1.9444471093117977</v>
      </c>
      <c r="BJ58" s="136">
        <v>0.40162876938791836</v>
      </c>
      <c r="BL58" s="69" t="s">
        <v>317</v>
      </c>
      <c r="BM58" s="74">
        <v>-28067</v>
      </c>
      <c r="BN58" s="106">
        <v>1353</v>
      </c>
      <c r="BO58" s="101">
        <v>-25893</v>
      </c>
      <c r="BP58" s="75">
        <v>-2969</v>
      </c>
      <c r="BQ58" s="75">
        <v>3263</v>
      </c>
      <c r="BR58" s="75">
        <v>-3592</v>
      </c>
      <c r="BS58" s="75">
        <v>-1165</v>
      </c>
      <c r="BT58" s="76">
        <v>-21430</v>
      </c>
      <c r="BU58" s="103">
        <v>-28956</v>
      </c>
      <c r="BV58" s="101">
        <v>-5901</v>
      </c>
      <c r="BW58" s="75">
        <v>-18726</v>
      </c>
      <c r="BX58" s="75">
        <v>-4459</v>
      </c>
      <c r="BY58" s="75">
        <v>782</v>
      </c>
      <c r="BZ58" s="75">
        <v>3398</v>
      </c>
      <c r="CA58" s="75">
        <v>583</v>
      </c>
      <c r="CB58" s="75">
        <v>-2901</v>
      </c>
      <c r="CC58" s="75">
        <v>39744</v>
      </c>
      <c r="CD58" s="75">
        <v>-24322</v>
      </c>
      <c r="CE58" s="101">
        <v>31330</v>
      </c>
    </row>
    <row r="59" spans="1:83" ht="12.75" customHeight="1">
      <c r="A59" s="69" t="s">
        <v>318</v>
      </c>
      <c r="B59" s="134">
        <v>-8.7700945141822029E-2</v>
      </c>
      <c r="C59" s="135">
        <v>3.6110513537601641E-2</v>
      </c>
      <c r="D59" s="136">
        <v>-0.48301213979791147</v>
      </c>
      <c r="E59" s="137">
        <v>-0.58307520575430205</v>
      </c>
      <c r="F59" s="137">
        <v>-6.110075357596001E-2</v>
      </c>
      <c r="G59" s="137">
        <v>-0.57342732204320734</v>
      </c>
      <c r="H59" s="137">
        <v>-0.24419183220423246</v>
      </c>
      <c r="I59" s="138">
        <v>-0.59216447638548164</v>
      </c>
      <c r="J59" s="139">
        <v>-0.35208511552035082</v>
      </c>
      <c r="K59" s="136">
        <v>-0.22449710213904295</v>
      </c>
      <c r="L59" s="137">
        <v>-0.5205472147679413</v>
      </c>
      <c r="M59" s="137">
        <v>-0.17150509306718131</v>
      </c>
      <c r="N59" s="137">
        <v>-0.51037812196456089</v>
      </c>
      <c r="O59" s="137">
        <v>-0.94679064779670252</v>
      </c>
      <c r="P59" s="137">
        <v>-8.6576804508842198E-2</v>
      </c>
      <c r="Q59" s="137">
        <v>-0.22976246028042491</v>
      </c>
      <c r="R59" s="137">
        <v>0.23586840335136916</v>
      </c>
      <c r="S59" s="137">
        <v>0.1187096521709341</v>
      </c>
      <c r="T59" s="136">
        <v>0.30728801315005327</v>
      </c>
      <c r="V59" s="69" t="s">
        <v>318</v>
      </c>
      <c r="W59" s="74">
        <v>-20598</v>
      </c>
      <c r="X59" s="106">
        <v>94</v>
      </c>
      <c r="Y59" s="101">
        <v>-15615</v>
      </c>
      <c r="Z59" s="75">
        <v>-3249</v>
      </c>
      <c r="AA59" s="75">
        <v>-234</v>
      </c>
      <c r="AB59" s="75">
        <v>-2464</v>
      </c>
      <c r="AC59" s="75">
        <v>-957</v>
      </c>
      <c r="AD59" s="76">
        <v>-8711</v>
      </c>
      <c r="AE59" s="103">
        <v>-5083</v>
      </c>
      <c r="AF59" s="101">
        <v>-24061</v>
      </c>
      <c r="AG59" s="75">
        <v>-15815</v>
      </c>
      <c r="AH59" s="75">
        <v>-2272</v>
      </c>
      <c r="AI59" s="75">
        <v>-5102</v>
      </c>
      <c r="AJ59" s="75">
        <v>-6710</v>
      </c>
      <c r="AK59" s="75">
        <v>-708</v>
      </c>
      <c r="AL59" s="75">
        <v>-517</v>
      </c>
      <c r="AM59" s="75">
        <v>5607</v>
      </c>
      <c r="AN59" s="75">
        <v>1456</v>
      </c>
      <c r="AO59" s="101">
        <v>24067</v>
      </c>
      <c r="AQ59" s="69" t="s">
        <v>318</v>
      </c>
      <c r="AR59" s="134">
        <v>-0.24232414197520313</v>
      </c>
      <c r="AS59" s="135">
        <v>1.3185898209067792</v>
      </c>
      <c r="AT59" s="136">
        <v>-1.1091483219997422</v>
      </c>
      <c r="AU59" s="137">
        <v>-1.0143912401768262</v>
      </c>
      <c r="AV59" s="137">
        <v>0.37528618521986967</v>
      </c>
      <c r="AW59" s="137">
        <v>-1.3232108129581865</v>
      </c>
      <c r="AX59" s="137">
        <v>-0.42433535227984764</v>
      </c>
      <c r="AY59" s="138">
        <v>-1.644027076035659</v>
      </c>
      <c r="AZ59" s="139">
        <v>-1.9010815687349525</v>
      </c>
      <c r="BA59" s="136">
        <v>-0.38708081227167845</v>
      </c>
      <c r="BB59" s="137">
        <v>-1.1422661366925158</v>
      </c>
      <c r="BC59" s="137">
        <v>-0.32574812027807987</v>
      </c>
      <c r="BD59" s="137">
        <v>-0.52948312885122695</v>
      </c>
      <c r="BE59" s="137">
        <v>-0.89938746786641932</v>
      </c>
      <c r="BF59" s="137">
        <v>-0.14616398964142352</v>
      </c>
      <c r="BG59" s="137">
        <v>-1.0114995237927249</v>
      </c>
      <c r="BH59" s="137">
        <v>1.4188457273951904</v>
      </c>
      <c r="BI59" s="137">
        <v>-1.641211468776127</v>
      </c>
      <c r="BJ59" s="136">
        <v>0.57772320521540799</v>
      </c>
      <c r="BL59" s="69" t="s">
        <v>318</v>
      </c>
      <c r="BM59" s="74">
        <v>-57002</v>
      </c>
      <c r="BN59" s="106">
        <v>3389</v>
      </c>
      <c r="BO59" s="101">
        <v>-36084</v>
      </c>
      <c r="BP59" s="75">
        <v>-5677</v>
      </c>
      <c r="BQ59" s="75">
        <v>1431</v>
      </c>
      <c r="BR59" s="75">
        <v>-5729</v>
      </c>
      <c r="BS59" s="75">
        <v>-1666</v>
      </c>
      <c r="BT59" s="76">
        <v>-24443</v>
      </c>
      <c r="BU59" s="103">
        <v>-27879</v>
      </c>
      <c r="BV59" s="101">
        <v>-41554</v>
      </c>
      <c r="BW59" s="75">
        <v>-34922</v>
      </c>
      <c r="BX59" s="75">
        <v>-4322</v>
      </c>
      <c r="BY59" s="75">
        <v>-5294</v>
      </c>
      <c r="BZ59" s="75">
        <v>-6371</v>
      </c>
      <c r="CA59" s="75">
        <v>-1196</v>
      </c>
      <c r="CB59" s="75">
        <v>-2294</v>
      </c>
      <c r="CC59" s="75">
        <v>33335</v>
      </c>
      <c r="CD59" s="75">
        <v>-20490</v>
      </c>
      <c r="CE59" s="101">
        <v>45126</v>
      </c>
    </row>
    <row r="60" spans="1:83" ht="12.75" customHeight="1">
      <c r="A60" s="69" t="s">
        <v>319</v>
      </c>
      <c r="B60" s="134">
        <v>0.10135499664281067</v>
      </c>
      <c r="C60" s="135">
        <v>0.81065720451909407</v>
      </c>
      <c r="D60" s="136">
        <v>-0.23169049829619981</v>
      </c>
      <c r="E60" s="137">
        <v>0.46284178356550409</v>
      </c>
      <c r="F60" s="137">
        <v>-0.12123112295553407</v>
      </c>
      <c r="G60" s="137">
        <v>-0.24319282452431867</v>
      </c>
      <c r="H60" s="137">
        <v>-0.63614598360907104</v>
      </c>
      <c r="I60" s="138">
        <v>-0.41221801053521467</v>
      </c>
      <c r="J60" s="139">
        <v>-0.24370882287109152</v>
      </c>
      <c r="K60" s="136">
        <v>0.1984070579310826</v>
      </c>
      <c r="L60" s="137">
        <v>0.15163777398528033</v>
      </c>
      <c r="M60" s="137">
        <v>-4.053021996718309E-2</v>
      </c>
      <c r="N60" s="137">
        <v>0.34980679684961657</v>
      </c>
      <c r="O60" s="137">
        <v>1.0448717948718045</v>
      </c>
      <c r="P60" s="137">
        <v>0.34012065165109906</v>
      </c>
      <c r="Q60" s="137">
        <v>0.19198389295227436</v>
      </c>
      <c r="R60" s="137">
        <v>0.41766340157294302</v>
      </c>
      <c r="S60" s="137">
        <v>-0.55424445714825632</v>
      </c>
      <c r="T60" s="136">
        <v>0.14531322216668752</v>
      </c>
      <c r="V60" s="69" t="s">
        <v>319</v>
      </c>
      <c r="W60" s="74">
        <v>23784</v>
      </c>
      <c r="X60" s="106">
        <v>2111</v>
      </c>
      <c r="Y60" s="101">
        <v>-7454</v>
      </c>
      <c r="Z60" s="75">
        <v>2564</v>
      </c>
      <c r="AA60" s="75">
        <v>-464</v>
      </c>
      <c r="AB60" s="75">
        <v>-1039</v>
      </c>
      <c r="AC60" s="75">
        <v>-2487</v>
      </c>
      <c r="AD60" s="76">
        <v>-6028</v>
      </c>
      <c r="AE60" s="103">
        <v>-3506</v>
      </c>
      <c r="AF60" s="101">
        <v>21217</v>
      </c>
      <c r="AG60" s="75">
        <v>4583</v>
      </c>
      <c r="AH60" s="75">
        <v>-536</v>
      </c>
      <c r="AI60" s="75">
        <v>3479</v>
      </c>
      <c r="AJ60" s="75">
        <v>7335</v>
      </c>
      <c r="AK60" s="75">
        <v>2779</v>
      </c>
      <c r="AL60" s="75">
        <v>431</v>
      </c>
      <c r="AM60" s="75">
        <v>9952</v>
      </c>
      <c r="AN60" s="75">
        <v>-6806</v>
      </c>
      <c r="AO60" s="101">
        <v>11416</v>
      </c>
      <c r="AQ60" s="69" t="s">
        <v>319</v>
      </c>
      <c r="AR60" s="134">
        <v>-0.11087820008033322</v>
      </c>
      <c r="AS60" s="135">
        <v>7.8466171220580305</v>
      </c>
      <c r="AT60" s="136">
        <v>-1.2547699532018508</v>
      </c>
      <c r="AU60" s="137">
        <v>-0.57063532757933855</v>
      </c>
      <c r="AV60" s="137">
        <v>7.3250873778185621E-3</v>
      </c>
      <c r="AW60" s="137">
        <v>-1.4662363363974307</v>
      </c>
      <c r="AX60" s="137">
        <v>-1.2311118908322594</v>
      </c>
      <c r="AY60" s="138">
        <v>-1.7829804510831937</v>
      </c>
      <c r="AZ60" s="139">
        <v>-1.8169826785272014</v>
      </c>
      <c r="BA60" s="136">
        <v>-0.15517807226584912</v>
      </c>
      <c r="BB60" s="137">
        <v>-0.96268739734454156</v>
      </c>
      <c r="BC60" s="137">
        <v>-0.55861467172173551</v>
      </c>
      <c r="BD60" s="137">
        <v>-0.14737353939615616</v>
      </c>
      <c r="BE60" s="137">
        <v>0.15234604436813459</v>
      </c>
      <c r="BF60" s="137">
        <v>0.32379013113132959</v>
      </c>
      <c r="BG60" s="137">
        <v>-0.37073784360798223</v>
      </c>
      <c r="BH60" s="137">
        <v>1.259988006562951</v>
      </c>
      <c r="BI60" s="137">
        <v>-0.89208904009531187</v>
      </c>
      <c r="BJ60" s="136">
        <v>0.49591727899498395</v>
      </c>
      <c r="BL60" s="69" t="s">
        <v>319</v>
      </c>
      <c r="BM60" s="74">
        <v>-26074</v>
      </c>
      <c r="BN60" s="106">
        <v>19100</v>
      </c>
      <c r="BO60" s="101">
        <v>-40787</v>
      </c>
      <c r="BP60" s="75">
        <v>-3194</v>
      </c>
      <c r="BQ60" s="75">
        <v>28</v>
      </c>
      <c r="BR60" s="75">
        <v>-6342</v>
      </c>
      <c r="BS60" s="75">
        <v>-4842</v>
      </c>
      <c r="BT60" s="76">
        <v>-26437</v>
      </c>
      <c r="BU60" s="103">
        <v>-26558</v>
      </c>
      <c r="BV60" s="101">
        <v>-16653</v>
      </c>
      <c r="BW60" s="75">
        <v>-29423</v>
      </c>
      <c r="BX60" s="75">
        <v>-7426</v>
      </c>
      <c r="BY60" s="75">
        <v>-1473</v>
      </c>
      <c r="BZ60" s="75">
        <v>1079</v>
      </c>
      <c r="CA60" s="75">
        <v>2646</v>
      </c>
      <c r="CB60" s="75">
        <v>-837</v>
      </c>
      <c r="CC60" s="75">
        <v>29773</v>
      </c>
      <c r="CD60" s="75">
        <v>-10992</v>
      </c>
      <c r="CE60" s="101">
        <v>38824</v>
      </c>
    </row>
    <row r="61" spans="1:83" s="232" customFormat="1" ht="12.75" customHeight="1">
      <c r="A61" s="95" t="s">
        <v>320</v>
      </c>
      <c r="B61" s="140">
        <v>0.27569389633466113</v>
      </c>
      <c r="C61" s="141">
        <v>1.8364524964097573</v>
      </c>
      <c r="D61" s="142">
        <v>-0.150353498958955</v>
      </c>
      <c r="E61" s="143">
        <v>0.12829427904543778</v>
      </c>
      <c r="F61" s="143">
        <v>-2.1450470340800276E-2</v>
      </c>
      <c r="G61" s="143">
        <v>-0.21398705753717939</v>
      </c>
      <c r="H61" s="143">
        <v>-0.13540612828571996</v>
      </c>
      <c r="I61" s="144">
        <v>-0.27604107656019616</v>
      </c>
      <c r="J61" s="145">
        <v>-0.44770524062501815</v>
      </c>
      <c r="K61" s="142">
        <v>0.13885351495475096</v>
      </c>
      <c r="L61" s="143">
        <v>0.30037163225817842</v>
      </c>
      <c r="M61" s="143">
        <v>-1.0968777563780119E-2</v>
      </c>
      <c r="N61" s="143">
        <v>0.34417872043670528</v>
      </c>
      <c r="O61" s="143">
        <v>-0.70305285936828055</v>
      </c>
      <c r="P61" s="143">
        <v>0.13770946109128435</v>
      </c>
      <c r="Q61" s="143">
        <v>8.0914421884248355E-2</v>
      </c>
      <c r="R61" s="143">
        <v>0.40292853524757088</v>
      </c>
      <c r="S61" s="143">
        <v>-0.28407136750596695</v>
      </c>
      <c r="T61" s="142">
        <v>0.7157502292009843</v>
      </c>
      <c r="U61" s="234"/>
      <c r="V61" s="95" t="s">
        <v>320</v>
      </c>
      <c r="W61" s="92">
        <v>64760</v>
      </c>
      <c r="X61" s="108">
        <v>4821</v>
      </c>
      <c r="Y61" s="100">
        <v>-4826</v>
      </c>
      <c r="Z61" s="93">
        <v>714</v>
      </c>
      <c r="AA61" s="93">
        <v>-82</v>
      </c>
      <c r="AB61" s="93">
        <v>-912</v>
      </c>
      <c r="AC61" s="93">
        <v>-526</v>
      </c>
      <c r="AD61" s="94">
        <v>-4020</v>
      </c>
      <c r="AE61" s="102">
        <v>-6425</v>
      </c>
      <c r="AF61" s="100">
        <v>14878</v>
      </c>
      <c r="AG61" s="93">
        <v>9092</v>
      </c>
      <c r="AH61" s="93">
        <v>-145</v>
      </c>
      <c r="AI61" s="93">
        <v>3435</v>
      </c>
      <c r="AJ61" s="93">
        <v>-4987</v>
      </c>
      <c r="AK61" s="93">
        <v>1129</v>
      </c>
      <c r="AL61" s="93">
        <v>182</v>
      </c>
      <c r="AM61" s="93">
        <v>9641</v>
      </c>
      <c r="AN61" s="93">
        <v>-3469</v>
      </c>
      <c r="AO61" s="100">
        <v>56312</v>
      </c>
      <c r="AP61" s="234"/>
      <c r="AQ61" s="95" t="s">
        <v>320</v>
      </c>
      <c r="AR61" s="140">
        <v>0.19336324002232619</v>
      </c>
      <c r="AS61" s="141">
        <v>1.89040239654239</v>
      </c>
      <c r="AT61" s="142">
        <v>-1.1593703200211247</v>
      </c>
      <c r="AU61" s="143">
        <v>-9.2512411185396992E-2</v>
      </c>
      <c r="AV61" s="143">
        <v>-0.10350505763350171</v>
      </c>
      <c r="AW61" s="143">
        <v>-1.3806825033160441</v>
      </c>
      <c r="AX61" s="143">
        <v>-1.2403037624074909</v>
      </c>
      <c r="AY61" s="144">
        <v>-1.7491577252492951</v>
      </c>
      <c r="AZ61" s="145">
        <v>-1.8123875462014105</v>
      </c>
      <c r="BA61" s="142">
        <v>6.7418739854319121E-2</v>
      </c>
      <c r="BB61" s="143">
        <v>-0.186082049032954</v>
      </c>
      <c r="BC61" s="143">
        <v>-0.1721964640815532</v>
      </c>
      <c r="BD61" s="143">
        <v>0.24684758813089402</v>
      </c>
      <c r="BE61" s="143">
        <v>-0.75621904567326759</v>
      </c>
      <c r="BF61" s="143">
        <v>0.16446585808354008</v>
      </c>
      <c r="BG61" s="143">
        <v>8.8852952805806851E-3</v>
      </c>
      <c r="BH61" s="143">
        <v>1.3591493228935381</v>
      </c>
      <c r="BI61" s="143">
        <v>-1.2578504153776926</v>
      </c>
      <c r="BJ61" s="142">
        <v>1.2423357798530876</v>
      </c>
      <c r="BK61" s="234"/>
      <c r="BL61" s="95" t="s">
        <v>320</v>
      </c>
      <c r="BM61" s="92">
        <v>45458</v>
      </c>
      <c r="BN61" s="108">
        <v>4960</v>
      </c>
      <c r="BO61" s="100">
        <v>-37593</v>
      </c>
      <c r="BP61" s="93">
        <v>-516</v>
      </c>
      <c r="BQ61" s="93">
        <v>-396</v>
      </c>
      <c r="BR61" s="93">
        <v>-5954</v>
      </c>
      <c r="BS61" s="93">
        <v>-4872</v>
      </c>
      <c r="BT61" s="94">
        <v>-25855</v>
      </c>
      <c r="BU61" s="102">
        <v>-26371</v>
      </c>
      <c r="BV61" s="100">
        <v>7229</v>
      </c>
      <c r="BW61" s="93">
        <v>-5660</v>
      </c>
      <c r="BX61" s="93">
        <v>-2280</v>
      </c>
      <c r="BY61" s="93">
        <v>2466</v>
      </c>
      <c r="BZ61" s="93">
        <v>-5367</v>
      </c>
      <c r="CA61" s="93">
        <v>1348</v>
      </c>
      <c r="CB61" s="93">
        <v>20</v>
      </c>
      <c r="CC61" s="93">
        <v>32214</v>
      </c>
      <c r="CD61" s="93">
        <v>-15512</v>
      </c>
      <c r="CE61" s="100">
        <v>97233</v>
      </c>
    </row>
    <row r="62" spans="1:83" ht="12.75" customHeight="1">
      <c r="A62" s="69" t="s">
        <v>321</v>
      </c>
      <c r="B62" s="134">
        <v>4.8347285326255651E-2</v>
      </c>
      <c r="C62" s="135">
        <v>1.9896161413641256</v>
      </c>
      <c r="D62" s="136">
        <v>-0.16218697181198394</v>
      </c>
      <c r="E62" s="137">
        <v>-8.5061023208743425E-2</v>
      </c>
      <c r="F62" s="137">
        <v>0.12559066861332902</v>
      </c>
      <c r="G62" s="137">
        <v>0.21867842984184538</v>
      </c>
      <c r="H62" s="137">
        <v>-0.58850065088223991</v>
      </c>
      <c r="I62" s="138">
        <v>-0.26516833817054053</v>
      </c>
      <c r="J62" s="139">
        <v>-0.47365698610807305</v>
      </c>
      <c r="K62" s="136">
        <v>2.5955829236545824E-2</v>
      </c>
      <c r="L62" s="137">
        <v>-3.4749567606684462E-2</v>
      </c>
      <c r="M62" s="137">
        <v>-3.7903175166387193E-2</v>
      </c>
      <c r="N62" s="137">
        <v>-8.4875826665586906E-2</v>
      </c>
      <c r="O62" s="137">
        <v>6.9425908783715684E-2</v>
      </c>
      <c r="P62" s="137">
        <v>-4.5677618332440328E-2</v>
      </c>
      <c r="Q62" s="137">
        <v>-0.32472868940212063</v>
      </c>
      <c r="R62" s="137">
        <v>0.30619724747156241</v>
      </c>
      <c r="S62" s="137">
        <v>-0.12712459442080215</v>
      </c>
      <c r="T62" s="136">
        <v>0.19244406230749522</v>
      </c>
      <c r="V62" s="69" t="s">
        <v>321</v>
      </c>
      <c r="W62" s="74">
        <v>11388</v>
      </c>
      <c r="X62" s="106">
        <v>5319</v>
      </c>
      <c r="Y62" s="101">
        <v>-5198</v>
      </c>
      <c r="Z62" s="75">
        <v>-474</v>
      </c>
      <c r="AA62" s="75">
        <v>480</v>
      </c>
      <c r="AB62" s="75">
        <v>930</v>
      </c>
      <c r="AC62" s="75">
        <v>-2283</v>
      </c>
      <c r="AD62" s="76">
        <v>-3851</v>
      </c>
      <c r="AE62" s="103">
        <v>-6767</v>
      </c>
      <c r="AF62" s="101">
        <v>2785</v>
      </c>
      <c r="AG62" s="75">
        <v>-1055</v>
      </c>
      <c r="AH62" s="75">
        <v>-501</v>
      </c>
      <c r="AI62" s="75">
        <v>-850</v>
      </c>
      <c r="AJ62" s="75">
        <v>489</v>
      </c>
      <c r="AK62" s="75">
        <v>-375</v>
      </c>
      <c r="AL62" s="75">
        <v>-731</v>
      </c>
      <c r="AM62" s="75">
        <v>7356</v>
      </c>
      <c r="AN62" s="75">
        <v>-1548</v>
      </c>
      <c r="AO62" s="101">
        <v>15249</v>
      </c>
      <c r="AQ62" s="69" t="s">
        <v>321</v>
      </c>
      <c r="AR62" s="134">
        <v>0.33778360917957606</v>
      </c>
      <c r="AS62" s="135">
        <v>4.7423860598051482</v>
      </c>
      <c r="AT62" s="136">
        <v>-1.0236516645745986</v>
      </c>
      <c r="AU62" s="137">
        <v>-7.9861023872163095E-2</v>
      </c>
      <c r="AV62" s="137">
        <v>-7.8334299456361833E-2</v>
      </c>
      <c r="AW62" s="137">
        <v>-0.81103661417231132</v>
      </c>
      <c r="AX62" s="137">
        <v>-1.5955397353950573</v>
      </c>
      <c r="AY62" s="138">
        <v>-1.5370036518282282</v>
      </c>
      <c r="AZ62" s="139">
        <v>-1.5087086171844954</v>
      </c>
      <c r="BA62" s="136">
        <v>0.13826617998413671</v>
      </c>
      <c r="BB62" s="137">
        <v>-0.10516271585100379</v>
      </c>
      <c r="BC62" s="137">
        <v>-0.26073001384420147</v>
      </c>
      <c r="BD62" s="137">
        <v>9.6233585521354748E-2</v>
      </c>
      <c r="BE62" s="137">
        <v>-0.54648586869100457</v>
      </c>
      <c r="BF62" s="137">
        <v>0.34545123268006073</v>
      </c>
      <c r="BG62" s="137">
        <v>-0.28220340866164095</v>
      </c>
      <c r="BH62" s="137">
        <v>1.3695259032472595</v>
      </c>
      <c r="BI62" s="137">
        <v>-0.84523555223632307</v>
      </c>
      <c r="BJ62" s="136">
        <v>1.3667402700641151</v>
      </c>
      <c r="BL62" s="69" t="s">
        <v>321</v>
      </c>
      <c r="BM62" s="74">
        <v>79334</v>
      </c>
      <c r="BN62" s="106">
        <v>12345</v>
      </c>
      <c r="BO62" s="101">
        <v>-33093</v>
      </c>
      <c r="BP62" s="75">
        <v>-445</v>
      </c>
      <c r="BQ62" s="75">
        <v>-300</v>
      </c>
      <c r="BR62" s="75">
        <v>-3485</v>
      </c>
      <c r="BS62" s="75">
        <v>-6253</v>
      </c>
      <c r="BT62" s="76">
        <v>-22610</v>
      </c>
      <c r="BU62" s="103">
        <v>-21781</v>
      </c>
      <c r="BV62" s="101">
        <v>14819</v>
      </c>
      <c r="BW62" s="75">
        <v>-3195</v>
      </c>
      <c r="BX62" s="75">
        <v>-3454</v>
      </c>
      <c r="BY62" s="75">
        <v>962</v>
      </c>
      <c r="BZ62" s="75">
        <v>-3873</v>
      </c>
      <c r="CA62" s="75">
        <v>2825</v>
      </c>
      <c r="CB62" s="75">
        <v>-635</v>
      </c>
      <c r="CC62" s="75">
        <v>32556</v>
      </c>
      <c r="CD62" s="75">
        <v>-10367</v>
      </c>
      <c r="CE62" s="101">
        <v>107044</v>
      </c>
    </row>
    <row r="63" spans="1:83" ht="12.75" customHeight="1">
      <c r="A63" s="69" t="s">
        <v>322</v>
      </c>
      <c r="B63" s="134">
        <v>-6.8870500036344318E-3</v>
      </c>
      <c r="C63" s="135">
        <v>0.19805103114902689</v>
      </c>
      <c r="D63" s="136">
        <v>-0.30018017060734481</v>
      </c>
      <c r="E63" s="137">
        <v>6.0347753932044057E-2</v>
      </c>
      <c r="F63" s="137">
        <v>-4.2595002534795423E-2</v>
      </c>
      <c r="G63" s="137">
        <v>-0.44320666710463419</v>
      </c>
      <c r="H63" s="137">
        <v>-0.74678725897959763</v>
      </c>
      <c r="I63" s="138">
        <v>-0.34582176336650505</v>
      </c>
      <c r="J63" s="139">
        <v>-0.7914036390642365</v>
      </c>
      <c r="K63" s="136">
        <v>0.1277422182534016</v>
      </c>
      <c r="L63" s="137">
        <v>6.1285937118071843E-3</v>
      </c>
      <c r="M63" s="137">
        <v>-0.10005388681347815</v>
      </c>
      <c r="N63" s="137">
        <v>0.60762752432759193</v>
      </c>
      <c r="O63" s="137">
        <v>-0.11023825366716089</v>
      </c>
      <c r="P63" s="137">
        <v>-5.7397306348072608E-2</v>
      </c>
      <c r="Q63" s="137">
        <v>0.18718245832962666</v>
      </c>
      <c r="R63" s="137">
        <v>0.28048797188398034</v>
      </c>
      <c r="S63" s="137">
        <v>0.23311173329056967</v>
      </c>
      <c r="T63" s="136">
        <v>6.2790413535007694E-2</v>
      </c>
      <c r="V63" s="69" t="s">
        <v>322</v>
      </c>
      <c r="W63" s="74">
        <v>-1623</v>
      </c>
      <c r="X63" s="106">
        <v>540</v>
      </c>
      <c r="Y63" s="101">
        <v>-9605</v>
      </c>
      <c r="Z63" s="75">
        <v>336</v>
      </c>
      <c r="AA63" s="75">
        <v>-163</v>
      </c>
      <c r="AB63" s="75">
        <v>-1889</v>
      </c>
      <c r="AC63" s="75">
        <v>-2880</v>
      </c>
      <c r="AD63" s="76">
        <v>-5009</v>
      </c>
      <c r="AE63" s="103">
        <v>-11253</v>
      </c>
      <c r="AF63" s="101">
        <v>13710</v>
      </c>
      <c r="AG63" s="75">
        <v>186</v>
      </c>
      <c r="AH63" s="75">
        <v>-1322</v>
      </c>
      <c r="AI63" s="75">
        <v>6080</v>
      </c>
      <c r="AJ63" s="75">
        <v>-777</v>
      </c>
      <c r="AK63" s="75">
        <v>-471</v>
      </c>
      <c r="AL63" s="75">
        <v>420</v>
      </c>
      <c r="AM63" s="75">
        <v>6759</v>
      </c>
      <c r="AN63" s="75">
        <v>2835</v>
      </c>
      <c r="AO63" s="101">
        <v>4985</v>
      </c>
      <c r="AQ63" s="69" t="s">
        <v>322</v>
      </c>
      <c r="AR63" s="134">
        <v>0.41894165678428852</v>
      </c>
      <c r="AS63" s="135">
        <v>4.9119451932751135</v>
      </c>
      <c r="AT63" s="136">
        <v>-0.84181295483714003</v>
      </c>
      <c r="AU63" s="137">
        <v>0.56681872090316165</v>
      </c>
      <c r="AV63" s="137">
        <v>-5.9831739562099528E-2</v>
      </c>
      <c r="AW63" s="137">
        <v>-0.68112716012105334</v>
      </c>
      <c r="AX63" s="137">
        <v>-2.0913267237586575</v>
      </c>
      <c r="AY63" s="138">
        <v>-1.2930023462508156</v>
      </c>
      <c r="AZ63" s="139">
        <v>-1.9429279258613597</v>
      </c>
      <c r="BA63" s="136">
        <v>0.49178617036318428</v>
      </c>
      <c r="BB63" s="137">
        <v>0.4237122700535334</v>
      </c>
      <c r="BC63" s="137">
        <v>-0.18934266939892863</v>
      </c>
      <c r="BD63" s="137">
        <v>1.221055976125851</v>
      </c>
      <c r="BE63" s="137">
        <v>0.29344729344729092</v>
      </c>
      <c r="BF63" s="137">
        <v>0.37475690369042081</v>
      </c>
      <c r="BG63" s="137">
        <v>0.13452235654660694</v>
      </c>
      <c r="BH63" s="137">
        <v>1.4146501145720469</v>
      </c>
      <c r="BI63" s="137">
        <v>-0.73193493694512224</v>
      </c>
      <c r="BJ63" s="136">
        <v>1.1196602705173087</v>
      </c>
      <c r="BL63" s="69" t="s">
        <v>322</v>
      </c>
      <c r="BM63" s="74">
        <v>98309</v>
      </c>
      <c r="BN63" s="106">
        <v>12791</v>
      </c>
      <c r="BO63" s="101">
        <v>-27083</v>
      </c>
      <c r="BP63" s="75">
        <v>3140</v>
      </c>
      <c r="BQ63" s="75">
        <v>-229</v>
      </c>
      <c r="BR63" s="75">
        <v>-2910</v>
      </c>
      <c r="BS63" s="75">
        <v>-8176</v>
      </c>
      <c r="BT63" s="76">
        <v>-18908</v>
      </c>
      <c r="BU63" s="103">
        <v>-27951</v>
      </c>
      <c r="BV63" s="101">
        <v>52590</v>
      </c>
      <c r="BW63" s="75">
        <v>12806</v>
      </c>
      <c r="BX63" s="75">
        <v>-2504</v>
      </c>
      <c r="BY63" s="75">
        <v>12144</v>
      </c>
      <c r="BZ63" s="75">
        <v>2060</v>
      </c>
      <c r="CA63" s="75">
        <v>3062</v>
      </c>
      <c r="CB63" s="75">
        <v>302</v>
      </c>
      <c r="CC63" s="75">
        <v>33708</v>
      </c>
      <c r="CD63" s="75">
        <v>-8988</v>
      </c>
      <c r="CE63" s="101">
        <v>87962</v>
      </c>
    </row>
    <row r="64" spans="1:83" ht="12.75" customHeight="1">
      <c r="A64" s="69" t="s">
        <v>323</v>
      </c>
      <c r="B64" s="134">
        <v>-6.8510285348477584E-2</v>
      </c>
      <c r="C64" s="135">
        <v>-0.35505514335808508</v>
      </c>
      <c r="D64" s="136">
        <v>-0.36233519532058445</v>
      </c>
      <c r="E64" s="137">
        <v>7.5209698640654743E-2</v>
      </c>
      <c r="F64" s="137">
        <v>-0.1657468674103435</v>
      </c>
      <c r="G64" s="137">
        <v>-0.71997039990762124</v>
      </c>
      <c r="H64" s="137">
        <v>-0.55986331288599978</v>
      </c>
      <c r="I64" s="138">
        <v>-0.42579281916275136</v>
      </c>
      <c r="J64" s="139">
        <v>-0.98748733740663397</v>
      </c>
      <c r="K64" s="136">
        <v>1.5558898526757403E-2</v>
      </c>
      <c r="L64" s="137">
        <v>-0.14282701951146004</v>
      </c>
      <c r="M64" s="137">
        <v>-8.1062694039091276E-2</v>
      </c>
      <c r="N64" s="137">
        <v>5.6025024510941712E-2</v>
      </c>
      <c r="O64" s="137">
        <v>0.27895349828139793</v>
      </c>
      <c r="P64" s="137">
        <v>0.25532693187013678</v>
      </c>
      <c r="Q64" s="137">
        <v>-0.24777580071174699</v>
      </c>
      <c r="R64" s="137">
        <v>0.11235313396962265</v>
      </c>
      <c r="S64" s="137">
        <v>2.4364432850143558E-2</v>
      </c>
      <c r="T64" s="136">
        <v>0.10879779257422229</v>
      </c>
      <c r="V64" s="69" t="s">
        <v>323</v>
      </c>
      <c r="W64" s="74">
        <v>-16144</v>
      </c>
      <c r="X64" s="106">
        <v>-970</v>
      </c>
      <c r="Y64" s="101">
        <v>-11559</v>
      </c>
      <c r="Z64" s="75">
        <v>419</v>
      </c>
      <c r="AA64" s="75">
        <v>-634</v>
      </c>
      <c r="AB64" s="75">
        <v>-3055</v>
      </c>
      <c r="AC64" s="75">
        <v>-2143</v>
      </c>
      <c r="AD64" s="76">
        <v>-6146</v>
      </c>
      <c r="AE64" s="103">
        <v>-13930</v>
      </c>
      <c r="AF64" s="101">
        <v>1672</v>
      </c>
      <c r="AG64" s="75">
        <v>-4335</v>
      </c>
      <c r="AH64" s="75">
        <v>-1070</v>
      </c>
      <c r="AI64" s="75">
        <v>564</v>
      </c>
      <c r="AJ64" s="75">
        <v>1964</v>
      </c>
      <c r="AK64" s="75">
        <v>2094</v>
      </c>
      <c r="AL64" s="75">
        <v>-557</v>
      </c>
      <c r="AM64" s="75">
        <v>2715</v>
      </c>
      <c r="AN64" s="75">
        <v>297</v>
      </c>
      <c r="AO64" s="101">
        <v>8643</v>
      </c>
      <c r="AQ64" s="69" t="s">
        <v>323</v>
      </c>
      <c r="AR64" s="134">
        <v>0.24853745154282958</v>
      </c>
      <c r="AS64" s="135">
        <v>3.6988080771911847</v>
      </c>
      <c r="AT64" s="136">
        <v>-0.97165870815002497</v>
      </c>
      <c r="AU64" s="137">
        <v>0.17878544488827419</v>
      </c>
      <c r="AV64" s="137">
        <v>-0.10437484958512044</v>
      </c>
      <c r="AW64" s="137">
        <v>-1.1558116726185674</v>
      </c>
      <c r="AX64" s="137">
        <v>-2.0161612105204951</v>
      </c>
      <c r="AY64" s="138">
        <v>-1.3064570951826671</v>
      </c>
      <c r="AZ64" s="139">
        <v>-2.6740371375852168</v>
      </c>
      <c r="BA64" s="136">
        <v>0.30840263487563746</v>
      </c>
      <c r="BB64" s="137">
        <v>0.12844752598104581</v>
      </c>
      <c r="BC64" s="137">
        <v>-0.22981480164667722</v>
      </c>
      <c r="BD64" s="137">
        <v>0.92472355485015978</v>
      </c>
      <c r="BE64" s="137">
        <v>-0.46677521904319175</v>
      </c>
      <c r="BF64" s="137">
        <v>0.2899339140956414</v>
      </c>
      <c r="BG64" s="137">
        <v>-0.30498512864058913</v>
      </c>
      <c r="BH64" s="137">
        <v>1.106308604557471</v>
      </c>
      <c r="BI64" s="137">
        <v>-0.154359909988111</v>
      </c>
      <c r="BJ64" s="136">
        <v>1.0827895701698287</v>
      </c>
      <c r="BL64" s="69" t="s">
        <v>323</v>
      </c>
      <c r="BM64" s="74">
        <v>58381</v>
      </c>
      <c r="BN64" s="106">
        <v>9710</v>
      </c>
      <c r="BO64" s="101">
        <v>-31188</v>
      </c>
      <c r="BP64" s="75">
        <v>995</v>
      </c>
      <c r="BQ64" s="75">
        <v>-399</v>
      </c>
      <c r="BR64" s="75">
        <v>-4926</v>
      </c>
      <c r="BS64" s="75">
        <v>-7832</v>
      </c>
      <c r="BT64" s="76">
        <v>-19026</v>
      </c>
      <c r="BU64" s="103">
        <v>-38375</v>
      </c>
      <c r="BV64" s="101">
        <v>33045</v>
      </c>
      <c r="BW64" s="75">
        <v>3888</v>
      </c>
      <c r="BX64" s="75">
        <v>-3038</v>
      </c>
      <c r="BY64" s="75">
        <v>9229</v>
      </c>
      <c r="BZ64" s="75">
        <v>-3311</v>
      </c>
      <c r="CA64" s="75">
        <v>2377</v>
      </c>
      <c r="CB64" s="75">
        <v>-686</v>
      </c>
      <c r="CC64" s="75">
        <v>26471</v>
      </c>
      <c r="CD64" s="75">
        <v>-1885</v>
      </c>
      <c r="CE64" s="101">
        <v>85189</v>
      </c>
    </row>
    <row r="65" spans="1:83" s="232" customFormat="1">
      <c r="A65" s="95" t="s">
        <v>324</v>
      </c>
      <c r="B65" s="140">
        <v>5.3023158754239574E-2</v>
      </c>
      <c r="C65" s="141">
        <v>-1.241243521032076</v>
      </c>
      <c r="D65" s="142">
        <v>-0.25750484256968909</v>
      </c>
      <c r="E65" s="143">
        <v>0.14295246158040342</v>
      </c>
      <c r="F65" s="143">
        <v>0.54546359168003988</v>
      </c>
      <c r="G65" s="143">
        <v>-0.52223287788296657</v>
      </c>
      <c r="H65" s="143">
        <v>-0.5498792787727691</v>
      </c>
      <c r="I65" s="144">
        <v>-0.47116808914622332</v>
      </c>
      <c r="J65" s="145">
        <v>-1.1143241921614977</v>
      </c>
      <c r="K65" s="142">
        <v>0.19493979028899489</v>
      </c>
      <c r="L65" s="143">
        <v>4.7413146012353913E-2</v>
      </c>
      <c r="M65" s="143">
        <v>-6.8238890708061106E-4</v>
      </c>
      <c r="N65" s="143">
        <v>0.55249057589075168</v>
      </c>
      <c r="O65" s="143">
        <v>0.6843959978697578</v>
      </c>
      <c r="P65" s="143">
        <v>0.24141986502379531</v>
      </c>
      <c r="Q65" s="143">
        <v>-3.7013418479059368E-2</v>
      </c>
      <c r="R65" s="143">
        <v>0.18084468314565338</v>
      </c>
      <c r="S65" s="143">
        <v>0.23374316301247866</v>
      </c>
      <c r="T65" s="142">
        <v>0.23466132041569665</v>
      </c>
      <c r="U65" s="234"/>
      <c r="V65" s="95" t="s">
        <v>324</v>
      </c>
      <c r="W65" s="92">
        <v>12486</v>
      </c>
      <c r="X65" s="108">
        <v>-3379</v>
      </c>
      <c r="Y65" s="100">
        <v>-8185</v>
      </c>
      <c r="Z65" s="93">
        <v>797</v>
      </c>
      <c r="AA65" s="93">
        <v>2083</v>
      </c>
      <c r="AB65" s="93">
        <v>-2200</v>
      </c>
      <c r="AC65" s="93">
        <v>-2093</v>
      </c>
      <c r="AD65" s="94">
        <v>-6772</v>
      </c>
      <c r="AE65" s="102">
        <v>-15564</v>
      </c>
      <c r="AF65" s="100">
        <v>20952</v>
      </c>
      <c r="AG65" s="93">
        <v>1437</v>
      </c>
      <c r="AH65" s="93">
        <v>-9</v>
      </c>
      <c r="AI65" s="93">
        <v>5565</v>
      </c>
      <c r="AJ65" s="93">
        <v>4832</v>
      </c>
      <c r="AK65" s="93">
        <v>1985</v>
      </c>
      <c r="AL65" s="93">
        <v>-83</v>
      </c>
      <c r="AM65" s="93">
        <v>4375</v>
      </c>
      <c r="AN65" s="93">
        <v>2850</v>
      </c>
      <c r="AO65" s="100">
        <v>18662</v>
      </c>
      <c r="AP65" s="234"/>
      <c r="AQ65" s="95" t="s">
        <v>324</v>
      </c>
      <c r="AR65" s="140">
        <v>2.5927017166083033E-2</v>
      </c>
      <c r="AS65" s="141">
        <v>0.56482804539572662</v>
      </c>
      <c r="AT65" s="142">
        <v>-1.0779286870312488</v>
      </c>
      <c r="AU65" s="143">
        <v>0.19345101902747963</v>
      </c>
      <c r="AV65" s="143">
        <v>0.46206900160652431</v>
      </c>
      <c r="AW65" s="143">
        <v>-1.4611481322980957</v>
      </c>
      <c r="AX65" s="143">
        <v>-2.4228285666413218</v>
      </c>
      <c r="AY65" s="144">
        <v>-1.4995679222742142</v>
      </c>
      <c r="AZ65" s="145">
        <v>-3.3257481953507861</v>
      </c>
      <c r="BA65" s="142">
        <v>0.36458387213813559</v>
      </c>
      <c r="BB65" s="143">
        <v>-0.12407736604206354</v>
      </c>
      <c r="BC65" s="143">
        <v>-0.21955092681207322</v>
      </c>
      <c r="BD65" s="143">
        <v>1.1342406059934307</v>
      </c>
      <c r="BE65" s="143">
        <v>0.92397508049997246</v>
      </c>
      <c r="BF65" s="143">
        <v>0.39380197351672752</v>
      </c>
      <c r="BG65" s="143">
        <v>-0.42245825392805969</v>
      </c>
      <c r="BH65" s="143">
        <v>0.88266892776434069</v>
      </c>
      <c r="BI65" s="143">
        <v>0.36412819874798164</v>
      </c>
      <c r="BJ65" s="142">
        <v>0.59994742462039508</v>
      </c>
      <c r="BK65" s="234"/>
      <c r="BL65" s="95" t="s">
        <v>324</v>
      </c>
      <c r="BM65" s="92">
        <v>6107</v>
      </c>
      <c r="BN65" s="108">
        <v>1510</v>
      </c>
      <c r="BO65" s="100">
        <v>-34547</v>
      </c>
      <c r="BP65" s="93">
        <v>1078</v>
      </c>
      <c r="BQ65" s="93">
        <v>1766</v>
      </c>
      <c r="BR65" s="93">
        <v>-6214</v>
      </c>
      <c r="BS65" s="93">
        <v>-9399</v>
      </c>
      <c r="BT65" s="94">
        <v>-21778</v>
      </c>
      <c r="BU65" s="102">
        <v>-47514</v>
      </c>
      <c r="BV65" s="100">
        <v>39119</v>
      </c>
      <c r="BW65" s="93">
        <v>-3767</v>
      </c>
      <c r="BX65" s="93">
        <v>-2902</v>
      </c>
      <c r="BY65" s="93">
        <v>11359</v>
      </c>
      <c r="BZ65" s="93">
        <v>6508</v>
      </c>
      <c r="CA65" s="93">
        <v>3233</v>
      </c>
      <c r="CB65" s="93">
        <v>-951</v>
      </c>
      <c r="CC65" s="93">
        <v>21205</v>
      </c>
      <c r="CD65" s="93">
        <v>4434</v>
      </c>
      <c r="CE65" s="100">
        <v>47539</v>
      </c>
    </row>
    <row r="66" spans="1:83">
      <c r="A66" s="69" t="s">
        <v>325</v>
      </c>
      <c r="B66" s="134">
        <v>-5.823684173555943E-2</v>
      </c>
      <c r="C66" s="135">
        <v>0.24140034517645681</v>
      </c>
      <c r="D66" s="136">
        <v>-0.30939352686540911</v>
      </c>
      <c r="E66" s="137">
        <v>-2.507500111936789E-3</v>
      </c>
      <c r="F66" s="137">
        <v>-0.25367225752682687</v>
      </c>
      <c r="G66" s="137">
        <v>-0.41282083098685973</v>
      </c>
      <c r="H66" s="137">
        <v>-0.43324809265169462</v>
      </c>
      <c r="I66" s="138">
        <v>-0.38105371032787216</v>
      </c>
      <c r="J66" s="139">
        <v>-0.97432804525481309</v>
      </c>
      <c r="K66" s="136">
        <v>0.10981637283560275</v>
      </c>
      <c r="L66" s="137">
        <v>0.14481034165478857</v>
      </c>
      <c r="M66" s="137">
        <v>-7.3016111312040888E-2</v>
      </c>
      <c r="N66" s="137">
        <v>-0.12618209320097717</v>
      </c>
      <c r="O66" s="137">
        <v>2.7994417997456722E-2</v>
      </c>
      <c r="P66" s="137">
        <v>0.20650227370893059</v>
      </c>
      <c r="Q66" s="137">
        <v>0.15926124197003233</v>
      </c>
      <c r="R66" s="137">
        <v>0.30553999087299388</v>
      </c>
      <c r="S66" s="137">
        <v>1.0637105332778063E-3</v>
      </c>
      <c r="T66" s="136">
        <v>-3.6756404144822064E-2</v>
      </c>
      <c r="V66" s="69" t="s">
        <v>325</v>
      </c>
      <c r="W66" s="74">
        <v>-13721</v>
      </c>
      <c r="X66" s="106">
        <v>649</v>
      </c>
      <c r="Y66" s="101">
        <v>-9809</v>
      </c>
      <c r="Z66" s="75">
        <v>-14</v>
      </c>
      <c r="AA66" s="75">
        <v>-974</v>
      </c>
      <c r="AB66" s="75">
        <v>-1730</v>
      </c>
      <c r="AC66" s="75">
        <v>-1640</v>
      </c>
      <c r="AD66" s="76">
        <v>-5451</v>
      </c>
      <c r="AE66" s="103">
        <v>-13457</v>
      </c>
      <c r="AF66" s="101">
        <v>11826</v>
      </c>
      <c r="AG66" s="75">
        <v>4391</v>
      </c>
      <c r="AH66" s="75">
        <v>-963</v>
      </c>
      <c r="AI66" s="75">
        <v>-1278</v>
      </c>
      <c r="AJ66" s="75">
        <v>199</v>
      </c>
      <c r="AK66" s="75">
        <v>1702</v>
      </c>
      <c r="AL66" s="75">
        <v>357</v>
      </c>
      <c r="AM66" s="75">
        <v>7405</v>
      </c>
      <c r="AN66" s="75">
        <v>13</v>
      </c>
      <c r="AO66" s="101">
        <v>-2930</v>
      </c>
      <c r="AQ66" s="69" t="s">
        <v>325</v>
      </c>
      <c r="AR66" s="134">
        <v>-8.0633224996318198E-2</v>
      </c>
      <c r="AS66" s="135">
        <v>-1.1589652933906014</v>
      </c>
      <c r="AT66" s="136">
        <v>-1.2237850203688061</v>
      </c>
      <c r="AU66" s="137">
        <v>0.27623465936745806</v>
      </c>
      <c r="AV66" s="137">
        <v>8.1531538594203923E-2</v>
      </c>
      <c r="AW66" s="137">
        <v>-2.0820624477959293</v>
      </c>
      <c r="AX66" s="137">
        <v>-2.2704407082032474</v>
      </c>
      <c r="AY66" s="138">
        <v>-1.61401900259176</v>
      </c>
      <c r="AZ66" s="139">
        <v>-3.8120717010431071</v>
      </c>
      <c r="BA66" s="136">
        <v>0.44872831736570973</v>
      </c>
      <c r="BB66" s="137">
        <v>5.532209054899262E-2</v>
      </c>
      <c r="BC66" s="137">
        <v>-0.25460005691416709</v>
      </c>
      <c r="BD66" s="137">
        <v>1.0924303402014557</v>
      </c>
      <c r="BE66" s="137">
        <v>0.88218978288596706</v>
      </c>
      <c r="BF66" s="137">
        <v>0.64709065118524478</v>
      </c>
      <c r="BG66" s="137">
        <v>6.1057135217046365E-2</v>
      </c>
      <c r="BH66" s="137">
        <v>0.88200789383370282</v>
      </c>
      <c r="BI66" s="137">
        <v>0.49294703388960137</v>
      </c>
      <c r="BJ66" s="136">
        <v>0.36981475253523577</v>
      </c>
      <c r="BL66" s="69" t="s">
        <v>325</v>
      </c>
      <c r="BM66" s="74">
        <v>-19002</v>
      </c>
      <c r="BN66" s="106">
        <v>-3160</v>
      </c>
      <c r="BO66" s="101">
        <v>-39158</v>
      </c>
      <c r="BP66" s="75">
        <v>1538</v>
      </c>
      <c r="BQ66" s="75">
        <v>312</v>
      </c>
      <c r="BR66" s="75">
        <v>-8874</v>
      </c>
      <c r="BS66" s="75">
        <v>-8756</v>
      </c>
      <c r="BT66" s="76">
        <v>-23378</v>
      </c>
      <c r="BU66" s="103">
        <v>-54204</v>
      </c>
      <c r="BV66" s="101">
        <v>48160</v>
      </c>
      <c r="BW66" s="75">
        <v>1679</v>
      </c>
      <c r="BX66" s="75">
        <v>-3364</v>
      </c>
      <c r="BY66" s="75">
        <v>10931</v>
      </c>
      <c r="BZ66" s="75">
        <v>6218</v>
      </c>
      <c r="CA66" s="75">
        <v>5310</v>
      </c>
      <c r="CB66" s="75">
        <v>137</v>
      </c>
      <c r="CC66" s="75">
        <v>21254</v>
      </c>
      <c r="CD66" s="75">
        <v>5995</v>
      </c>
      <c r="CE66" s="101">
        <v>29360</v>
      </c>
    </row>
    <row r="67" spans="1:83">
      <c r="A67" s="69" t="s">
        <v>326</v>
      </c>
      <c r="B67" s="134">
        <v>0.148180449234947</v>
      </c>
      <c r="C67" s="135">
        <v>2.8022575390449722</v>
      </c>
      <c r="D67" s="136">
        <v>-0.24767551090983941</v>
      </c>
      <c r="E67" s="137">
        <v>0.10460119897333087</v>
      </c>
      <c r="F67" s="137">
        <v>2.1149598157643723E-2</v>
      </c>
      <c r="G67" s="137">
        <v>-0.26141880202618095</v>
      </c>
      <c r="H67" s="137">
        <v>-0.38286423841059625</v>
      </c>
      <c r="I67" s="138">
        <v>-0.41815900568118458</v>
      </c>
      <c r="J67" s="139">
        <v>-0.80653652116692287</v>
      </c>
      <c r="K67" s="136">
        <v>0.26341488391490309</v>
      </c>
      <c r="L67" s="137">
        <v>0.15780635987292513</v>
      </c>
      <c r="M67" s="137">
        <v>1.3733720609088174E-2</v>
      </c>
      <c r="N67" s="137">
        <v>0.57496263138330228</v>
      </c>
      <c r="O67" s="137">
        <v>0.40559450394133112</v>
      </c>
      <c r="P67" s="137">
        <v>0.53311151632267073</v>
      </c>
      <c r="Q67" s="137">
        <v>0.22136408378876649</v>
      </c>
      <c r="R67" s="137">
        <v>0.32377848796145692</v>
      </c>
      <c r="S67" s="137">
        <v>0.15988217485578549</v>
      </c>
      <c r="T67" s="136">
        <v>0.2233929474541485</v>
      </c>
      <c r="V67" s="69" t="s">
        <v>326</v>
      </c>
      <c r="W67" s="74">
        <v>34892</v>
      </c>
      <c r="X67" s="106">
        <v>7552</v>
      </c>
      <c r="Y67" s="101">
        <v>-7828</v>
      </c>
      <c r="Z67" s="75">
        <v>584</v>
      </c>
      <c r="AA67" s="75">
        <v>81</v>
      </c>
      <c r="AB67" s="75">
        <v>-1091</v>
      </c>
      <c r="AC67" s="75">
        <v>-1443</v>
      </c>
      <c r="AD67" s="76">
        <v>-5959</v>
      </c>
      <c r="AE67" s="103">
        <v>-11031</v>
      </c>
      <c r="AF67" s="101">
        <v>28398</v>
      </c>
      <c r="AG67" s="75">
        <v>4792</v>
      </c>
      <c r="AH67" s="75">
        <v>181</v>
      </c>
      <c r="AI67" s="75">
        <v>5816</v>
      </c>
      <c r="AJ67" s="75">
        <v>2884</v>
      </c>
      <c r="AK67" s="75">
        <v>4403</v>
      </c>
      <c r="AL67" s="75">
        <v>497</v>
      </c>
      <c r="AM67" s="75">
        <v>7871</v>
      </c>
      <c r="AN67" s="75">
        <v>1954</v>
      </c>
      <c r="AO67" s="101">
        <v>17801</v>
      </c>
      <c r="AQ67" s="69" t="s">
        <v>326</v>
      </c>
      <c r="AR67" s="134">
        <v>7.4319910016584778E-2</v>
      </c>
      <c r="AS67" s="135">
        <v>1.4099715589849016</v>
      </c>
      <c r="AT67" s="136">
        <v>-1.1717667563179046</v>
      </c>
      <c r="AU67" s="137">
        <v>0.32058358418192157</v>
      </c>
      <c r="AV67" s="137">
        <v>0.14535529697186078</v>
      </c>
      <c r="AW67" s="137">
        <v>-1.9032670866297563</v>
      </c>
      <c r="AX67" s="137">
        <v>-1.9121043336503218</v>
      </c>
      <c r="AY67" s="138">
        <v>-1.6854356824912986</v>
      </c>
      <c r="AZ67" s="139">
        <v>-3.8267438225329964</v>
      </c>
      <c r="BA67" s="136">
        <v>0.58483591782891864</v>
      </c>
      <c r="BB67" s="137">
        <v>0.20707446773460259</v>
      </c>
      <c r="BC67" s="137">
        <v>-0.14098848000629882</v>
      </c>
      <c r="BD67" s="137">
        <v>1.0596080433657562</v>
      </c>
      <c r="BE67" s="137">
        <v>1.4031474590233683</v>
      </c>
      <c r="BF67" s="137">
        <v>1.2417619265355784</v>
      </c>
      <c r="BG67" s="137">
        <v>9.5195729537356222E-2</v>
      </c>
      <c r="BH67" s="137">
        <v>0.92555808263894424</v>
      </c>
      <c r="BI67" s="137">
        <v>0.41952764173618373</v>
      </c>
      <c r="BJ67" s="136">
        <v>0.53091006590428869</v>
      </c>
      <c r="BL67" s="69" t="s">
        <v>326</v>
      </c>
      <c r="BM67" s="74">
        <v>17513</v>
      </c>
      <c r="BN67" s="106">
        <v>3852</v>
      </c>
      <c r="BO67" s="101">
        <v>-37381</v>
      </c>
      <c r="BP67" s="75">
        <v>1786</v>
      </c>
      <c r="BQ67" s="75">
        <v>556</v>
      </c>
      <c r="BR67" s="75">
        <v>-8076</v>
      </c>
      <c r="BS67" s="75">
        <v>-7319</v>
      </c>
      <c r="BT67" s="76">
        <v>-24328</v>
      </c>
      <c r="BU67" s="103">
        <v>-53982</v>
      </c>
      <c r="BV67" s="101">
        <v>62848</v>
      </c>
      <c r="BW67" s="75">
        <v>6285</v>
      </c>
      <c r="BX67" s="75">
        <v>-1861</v>
      </c>
      <c r="BY67" s="75">
        <v>10667</v>
      </c>
      <c r="BZ67" s="75">
        <v>9879</v>
      </c>
      <c r="CA67" s="75">
        <v>10184</v>
      </c>
      <c r="CB67" s="75">
        <v>214</v>
      </c>
      <c r="CC67" s="75">
        <v>22366</v>
      </c>
      <c r="CD67" s="75">
        <v>5114</v>
      </c>
      <c r="CE67" s="101">
        <v>42176</v>
      </c>
    </row>
    <row r="68" spans="1:83">
      <c r="A68" s="69" t="s">
        <v>327</v>
      </c>
      <c r="B68" s="134">
        <v>-7.9976734657649651E-3</v>
      </c>
      <c r="C68" s="135">
        <v>-1.4109417467668139</v>
      </c>
      <c r="D68" s="136">
        <v>-0.29307663541678908</v>
      </c>
      <c r="E68" s="137">
        <v>0.31168645273262907</v>
      </c>
      <c r="F68" s="137">
        <v>0.11251295465284361</v>
      </c>
      <c r="G68" s="137">
        <v>-0.62150598082388875</v>
      </c>
      <c r="H68" s="137">
        <v>-0.67784782649226161</v>
      </c>
      <c r="I68" s="138">
        <v>-0.44260540329519316</v>
      </c>
      <c r="J68" s="139">
        <v>-0.76555150887946954</v>
      </c>
      <c r="K68" s="136">
        <v>0.22764131366967977</v>
      </c>
      <c r="L68" s="137">
        <v>0.22805099583254052</v>
      </c>
      <c r="M68" s="137">
        <v>-1.6387161872533085E-2</v>
      </c>
      <c r="N68" s="137">
        <v>8.0305889753873316E-2</v>
      </c>
      <c r="O68" s="137">
        <v>0.34218609713154713</v>
      </c>
      <c r="P68" s="137">
        <v>0.50282485195269899</v>
      </c>
      <c r="Q68" s="137">
        <v>0.47997013519158749</v>
      </c>
      <c r="R68" s="137">
        <v>0.365089505152838</v>
      </c>
      <c r="S68" s="137">
        <v>3.815035323795346E-2</v>
      </c>
      <c r="T68" s="136">
        <v>-3.7026041315146863E-2</v>
      </c>
      <c r="V68" s="69" t="s">
        <v>327</v>
      </c>
      <c r="W68" s="74">
        <v>-1886</v>
      </c>
      <c r="X68" s="106">
        <v>-3909</v>
      </c>
      <c r="Y68" s="101">
        <v>-9240</v>
      </c>
      <c r="Z68" s="75">
        <v>1742</v>
      </c>
      <c r="AA68" s="75">
        <v>431</v>
      </c>
      <c r="AB68" s="75">
        <v>-2587</v>
      </c>
      <c r="AC68" s="75">
        <v>-2545</v>
      </c>
      <c r="AD68" s="76">
        <v>-6281</v>
      </c>
      <c r="AE68" s="103">
        <v>-10386</v>
      </c>
      <c r="AF68" s="101">
        <v>24606</v>
      </c>
      <c r="AG68" s="75">
        <v>6936</v>
      </c>
      <c r="AH68" s="75">
        <v>-216</v>
      </c>
      <c r="AI68" s="75">
        <v>817</v>
      </c>
      <c r="AJ68" s="75">
        <v>2443</v>
      </c>
      <c r="AK68" s="75">
        <v>4175</v>
      </c>
      <c r="AL68" s="75">
        <v>1080</v>
      </c>
      <c r="AM68" s="75">
        <v>8904</v>
      </c>
      <c r="AN68" s="75">
        <v>467</v>
      </c>
      <c r="AO68" s="101">
        <v>-2957</v>
      </c>
      <c r="AQ68" s="69" t="s">
        <v>327</v>
      </c>
      <c r="AR68" s="134">
        <v>0.13491901143531937</v>
      </c>
      <c r="AS68" s="135">
        <v>0.33538186880801568</v>
      </c>
      <c r="AT68" s="136">
        <v>-1.1030708356968066</v>
      </c>
      <c r="AU68" s="137">
        <v>0.55764015439583314</v>
      </c>
      <c r="AV68" s="137">
        <v>0.42448222857098816</v>
      </c>
      <c r="AW68" s="137">
        <v>-1.8059762431516302</v>
      </c>
      <c r="AX68" s="137">
        <v>-2.0284844297202786</v>
      </c>
      <c r="AY68" s="138">
        <v>-1.7020355825139055</v>
      </c>
      <c r="AZ68" s="139">
        <v>-3.6111721668106944</v>
      </c>
      <c r="BA68" s="136">
        <v>0.79812548160418384</v>
      </c>
      <c r="BB68" s="137">
        <v>0.57925204689843746</v>
      </c>
      <c r="BC68" s="137">
        <v>-7.6351736603952336E-2</v>
      </c>
      <c r="BD68" s="137">
        <v>1.0841324508045203</v>
      </c>
      <c r="BE68" s="137">
        <v>1.4670889374865492</v>
      </c>
      <c r="BF68" s="137">
        <v>1.49169503502109</v>
      </c>
      <c r="BG68" s="137">
        <v>0.82544382656315474</v>
      </c>
      <c r="BH68" s="137">
        <v>1.1803474119369106</v>
      </c>
      <c r="BI68" s="137">
        <v>0.43336802573963329</v>
      </c>
      <c r="BJ68" s="136">
        <v>0.38447136068107124</v>
      </c>
      <c r="BL68" s="69" t="s">
        <v>327</v>
      </c>
      <c r="BM68" s="74">
        <v>31771</v>
      </c>
      <c r="BN68" s="106">
        <v>913</v>
      </c>
      <c r="BO68" s="101">
        <v>-35062</v>
      </c>
      <c r="BP68" s="75">
        <v>3109</v>
      </c>
      <c r="BQ68" s="75">
        <v>1621</v>
      </c>
      <c r="BR68" s="75">
        <v>-7608</v>
      </c>
      <c r="BS68" s="75">
        <v>-7721</v>
      </c>
      <c r="BT68" s="76">
        <v>-24463</v>
      </c>
      <c r="BU68" s="103">
        <v>-50438</v>
      </c>
      <c r="BV68" s="101">
        <v>85782</v>
      </c>
      <c r="BW68" s="75">
        <v>17556</v>
      </c>
      <c r="BX68" s="75">
        <v>-1007</v>
      </c>
      <c r="BY68" s="75">
        <v>10920</v>
      </c>
      <c r="BZ68" s="75">
        <v>10358</v>
      </c>
      <c r="CA68" s="75">
        <v>12265</v>
      </c>
      <c r="CB68" s="75">
        <v>1851</v>
      </c>
      <c r="CC68" s="75">
        <v>28555</v>
      </c>
      <c r="CD68" s="75">
        <v>5284</v>
      </c>
      <c r="CE68" s="101">
        <v>30576</v>
      </c>
    </row>
    <row r="69" spans="1:83" s="232" customFormat="1">
      <c r="A69" s="95" t="s">
        <v>328</v>
      </c>
      <c r="B69" s="140">
        <v>8.4347004313656271E-2</v>
      </c>
      <c r="C69" s="141">
        <v>-0.22772204730174828</v>
      </c>
      <c r="D69" s="142">
        <v>-0.23677286505983108</v>
      </c>
      <c r="E69" s="143">
        <v>0.46625534882642761</v>
      </c>
      <c r="F69" s="143">
        <v>-1.9035301357506196E-2</v>
      </c>
      <c r="G69" s="143">
        <v>-0.68921336363196861</v>
      </c>
      <c r="H69" s="143">
        <v>-0.33332618232915223</v>
      </c>
      <c r="I69" s="144">
        <v>-0.41689788337617717</v>
      </c>
      <c r="J69" s="145">
        <v>-0.24311381782284869</v>
      </c>
      <c r="K69" s="142">
        <v>0.25355104379698457</v>
      </c>
      <c r="L69" s="143">
        <v>0.18600159233108648</v>
      </c>
      <c r="M69" s="143">
        <v>-1.843857866633547E-2</v>
      </c>
      <c r="N69" s="143">
        <v>0.39285900192205236</v>
      </c>
      <c r="O69" s="143">
        <v>0.62494590874699885</v>
      </c>
      <c r="P69" s="143">
        <v>-0.23092114408425068</v>
      </c>
      <c r="Q69" s="143">
        <v>0.48342724707421958</v>
      </c>
      <c r="R69" s="143">
        <v>0.74839914730133739</v>
      </c>
      <c r="S69" s="143">
        <v>-0.32011210456559525</v>
      </c>
      <c r="T69" s="142">
        <v>4.7073182891210763E-2</v>
      </c>
      <c r="U69" s="234"/>
      <c r="V69" s="95" t="s">
        <v>328</v>
      </c>
      <c r="W69" s="92">
        <v>19889</v>
      </c>
      <c r="X69" s="108">
        <v>-622</v>
      </c>
      <c r="Y69" s="100">
        <v>-7443</v>
      </c>
      <c r="Z69" s="93">
        <v>2614</v>
      </c>
      <c r="AA69" s="93">
        <v>-73</v>
      </c>
      <c r="AB69" s="93">
        <v>-2851</v>
      </c>
      <c r="AC69" s="93">
        <v>-1243</v>
      </c>
      <c r="AD69" s="94">
        <v>-5890</v>
      </c>
      <c r="AE69" s="102">
        <v>-3273</v>
      </c>
      <c r="AF69" s="100">
        <v>27469</v>
      </c>
      <c r="AG69" s="93">
        <v>5670</v>
      </c>
      <c r="AH69" s="93">
        <v>-243</v>
      </c>
      <c r="AI69" s="93">
        <v>4000</v>
      </c>
      <c r="AJ69" s="93">
        <v>4477</v>
      </c>
      <c r="AK69" s="93">
        <v>-1927</v>
      </c>
      <c r="AL69" s="93">
        <v>1093</v>
      </c>
      <c r="AM69" s="93">
        <v>18319</v>
      </c>
      <c r="AN69" s="93">
        <v>-3920</v>
      </c>
      <c r="AO69" s="100">
        <v>3758</v>
      </c>
      <c r="AP69" s="234"/>
      <c r="AQ69" s="95" t="s">
        <v>328</v>
      </c>
      <c r="AR69" s="140">
        <v>0.16626849633034624</v>
      </c>
      <c r="AS69" s="141">
        <v>1.3650836160209456</v>
      </c>
      <c r="AT69" s="142">
        <v>-1.0825146133164432</v>
      </c>
      <c r="AU69" s="143">
        <v>0.88228182510186048</v>
      </c>
      <c r="AV69" s="143">
        <v>-0.13933743098238915</v>
      </c>
      <c r="AW69" s="143">
        <v>-1.9708018746360967</v>
      </c>
      <c r="AX69" s="143">
        <v>-1.8151510028108331</v>
      </c>
      <c r="AY69" s="144">
        <v>-1.6484365333409801</v>
      </c>
      <c r="AZ69" s="145">
        <v>-2.7619597192788392</v>
      </c>
      <c r="BA69" s="142">
        <v>0.85708958196790697</v>
      </c>
      <c r="BB69" s="143">
        <v>0.71857721118564477</v>
      </c>
      <c r="BC69" s="143">
        <v>-9.409449027854011E-2</v>
      </c>
      <c r="BD69" s="143">
        <v>0.92365687159243759</v>
      </c>
      <c r="BE69" s="143">
        <v>1.4071766996409885</v>
      </c>
      <c r="BF69" s="143">
        <v>1.013462686422284</v>
      </c>
      <c r="BG69" s="143">
        <v>1.3503747323340365</v>
      </c>
      <c r="BH69" s="143">
        <v>1.7535643581514604</v>
      </c>
      <c r="BI69" s="143">
        <v>-0.12159029634156715</v>
      </c>
      <c r="BJ69" s="142">
        <v>0.19660285520737286</v>
      </c>
      <c r="BK69" s="234"/>
      <c r="BL69" s="95" t="s">
        <v>328</v>
      </c>
      <c r="BM69" s="92">
        <v>39174</v>
      </c>
      <c r="BN69" s="108">
        <v>3670</v>
      </c>
      <c r="BO69" s="100">
        <v>-34320</v>
      </c>
      <c r="BP69" s="93">
        <v>4926</v>
      </c>
      <c r="BQ69" s="93">
        <v>-535</v>
      </c>
      <c r="BR69" s="93">
        <v>-8259</v>
      </c>
      <c r="BS69" s="93">
        <v>-6871</v>
      </c>
      <c r="BT69" s="94">
        <v>-23581</v>
      </c>
      <c r="BU69" s="102">
        <v>-38147</v>
      </c>
      <c r="BV69" s="100">
        <v>92299</v>
      </c>
      <c r="BW69" s="93">
        <v>21789</v>
      </c>
      <c r="BX69" s="93">
        <v>-1241</v>
      </c>
      <c r="BY69" s="93">
        <v>9355</v>
      </c>
      <c r="BZ69" s="93">
        <v>10003</v>
      </c>
      <c r="CA69" s="93">
        <v>8353</v>
      </c>
      <c r="CB69" s="93">
        <v>3027</v>
      </c>
      <c r="CC69" s="93">
        <v>42499</v>
      </c>
      <c r="CD69" s="93">
        <v>-1486</v>
      </c>
      <c r="CE69" s="100">
        <v>15672</v>
      </c>
    </row>
    <row r="70" spans="1:83">
      <c r="A70" s="69" t="s">
        <v>329</v>
      </c>
      <c r="B70" s="134">
        <v>0.18825958339330207</v>
      </c>
      <c r="C70" s="135">
        <v>-5.1005805121129288E-2</v>
      </c>
      <c r="D70" s="136">
        <v>-0.24578485980569775</v>
      </c>
      <c r="E70" s="137">
        <v>0.34141084525372012</v>
      </c>
      <c r="F70" s="137">
        <v>-7.0939557931803954E-2</v>
      </c>
      <c r="G70" s="137">
        <v>-0.72661504494789808</v>
      </c>
      <c r="H70" s="137">
        <v>-0.42780460898927952</v>
      </c>
      <c r="I70" s="138">
        <v>-0.34003209834774228</v>
      </c>
      <c r="J70" s="139">
        <v>-0.16180073119336225</v>
      </c>
      <c r="K70" s="136">
        <v>0.42800118035002388</v>
      </c>
      <c r="L70" s="137">
        <v>0.2623745469512162</v>
      </c>
      <c r="M70" s="137">
        <v>0.23541983203378969</v>
      </c>
      <c r="N70" s="137">
        <v>0.89759405660663205</v>
      </c>
      <c r="O70" s="137">
        <v>0.63133012142457812</v>
      </c>
      <c r="P70" s="137">
        <v>0.53798118327033073</v>
      </c>
      <c r="Q70" s="137">
        <v>0.71394930167658632</v>
      </c>
      <c r="R70" s="137">
        <v>0.6312454963896208</v>
      </c>
      <c r="S70" s="137">
        <v>-1.8842404585717176E-3</v>
      </c>
      <c r="T70" s="136">
        <v>9.9698612958531996E-2</v>
      </c>
      <c r="V70" s="69" t="s">
        <v>329</v>
      </c>
      <c r="W70" s="74">
        <v>44429</v>
      </c>
      <c r="X70" s="106">
        <v>-139</v>
      </c>
      <c r="Y70" s="101">
        <v>-7708</v>
      </c>
      <c r="Z70" s="75">
        <v>1923</v>
      </c>
      <c r="AA70" s="75">
        <v>-272</v>
      </c>
      <c r="AB70" s="75">
        <v>-2985</v>
      </c>
      <c r="AC70" s="75">
        <v>-1590</v>
      </c>
      <c r="AD70" s="76">
        <v>-4784</v>
      </c>
      <c r="AE70" s="103">
        <v>-2173</v>
      </c>
      <c r="AF70" s="101">
        <v>46486</v>
      </c>
      <c r="AG70" s="75">
        <v>8013</v>
      </c>
      <c r="AH70" s="75">
        <v>3102</v>
      </c>
      <c r="AI70" s="75">
        <v>9175</v>
      </c>
      <c r="AJ70" s="75">
        <v>4551</v>
      </c>
      <c r="AK70" s="75">
        <v>4479</v>
      </c>
      <c r="AL70" s="75">
        <v>1622</v>
      </c>
      <c r="AM70" s="75">
        <v>15567</v>
      </c>
      <c r="AN70" s="75">
        <v>-23</v>
      </c>
      <c r="AO70" s="101">
        <v>7963</v>
      </c>
      <c r="AQ70" s="69" t="s">
        <v>329</v>
      </c>
      <c r="AR70" s="134">
        <v>0.41331864156086695</v>
      </c>
      <c r="AS70" s="135">
        <v>1.0693996593654109</v>
      </c>
      <c r="AT70" s="136">
        <v>-1.019399244507424</v>
      </c>
      <c r="AU70" s="137">
        <v>1.2292431995787334</v>
      </c>
      <c r="AV70" s="137">
        <v>4.3604727065749138E-2</v>
      </c>
      <c r="AW70" s="137">
        <v>-2.2796869683565868</v>
      </c>
      <c r="AX70" s="137">
        <v>-1.8097830701307549</v>
      </c>
      <c r="AY70" s="138">
        <v>-1.6079368109042758</v>
      </c>
      <c r="AZ70" s="139">
        <v>-1.9641003143964331</v>
      </c>
      <c r="BA70" s="136">
        <v>1.1776494910540336</v>
      </c>
      <c r="BB70" s="137">
        <v>0.83681498554484257</v>
      </c>
      <c r="BC70" s="137">
        <v>0.21427639226541118</v>
      </c>
      <c r="BD70" s="137">
        <v>1.9581946015200469</v>
      </c>
      <c r="BE70" s="137">
        <v>2.018831173397273</v>
      </c>
      <c r="BF70" s="137">
        <v>1.347610987206771</v>
      </c>
      <c r="BG70" s="137">
        <v>1.9116592507471664</v>
      </c>
      <c r="BH70" s="137">
        <v>2.0839717924806545</v>
      </c>
      <c r="BI70" s="137">
        <v>-0.12453463159186606</v>
      </c>
      <c r="BJ70" s="136">
        <v>0.33337641981459054</v>
      </c>
      <c r="BL70" s="69" t="s">
        <v>329</v>
      </c>
      <c r="BM70" s="74">
        <v>97324</v>
      </c>
      <c r="BN70" s="106">
        <v>2882</v>
      </c>
      <c r="BO70" s="101">
        <v>-32219</v>
      </c>
      <c r="BP70" s="75">
        <v>6863</v>
      </c>
      <c r="BQ70" s="75">
        <v>167</v>
      </c>
      <c r="BR70" s="75">
        <v>-9514</v>
      </c>
      <c r="BS70" s="75">
        <v>-6821</v>
      </c>
      <c r="BT70" s="76">
        <v>-22914</v>
      </c>
      <c r="BU70" s="103">
        <v>-26863</v>
      </c>
      <c r="BV70" s="101">
        <v>126959</v>
      </c>
      <c r="BW70" s="75">
        <v>25411</v>
      </c>
      <c r="BX70" s="75">
        <v>2824</v>
      </c>
      <c r="BY70" s="75">
        <v>19808</v>
      </c>
      <c r="BZ70" s="75">
        <v>14355</v>
      </c>
      <c r="CA70" s="75">
        <v>11130</v>
      </c>
      <c r="CB70" s="75">
        <v>4292</v>
      </c>
      <c r="CC70" s="75">
        <v>50661</v>
      </c>
      <c r="CD70" s="75">
        <v>-1522</v>
      </c>
      <c r="CE70" s="101">
        <v>26565</v>
      </c>
    </row>
    <row r="71" spans="1:83">
      <c r="A71" s="69" t="s">
        <v>330</v>
      </c>
      <c r="B71" s="134">
        <v>0.17342453505688749</v>
      </c>
      <c r="C71" s="135">
        <v>2.2791771759203217</v>
      </c>
      <c r="D71" s="136">
        <v>-0.28928821673153138</v>
      </c>
      <c r="E71" s="137">
        <v>0.2406338578915479</v>
      </c>
      <c r="F71" s="137">
        <v>-9.3957244234021964E-2</v>
      </c>
      <c r="G71" s="137">
        <v>-0.78440699909765321</v>
      </c>
      <c r="H71" s="137">
        <v>-0.50800513409443582</v>
      </c>
      <c r="I71" s="138">
        <v>-0.35452899920265235</v>
      </c>
      <c r="J71" s="139">
        <v>-0.11470447190822242</v>
      </c>
      <c r="K71" s="136">
        <v>0.30210848860403594</v>
      </c>
      <c r="L71" s="137">
        <v>8.9841948711377739E-2</v>
      </c>
      <c r="M71" s="137">
        <v>0.48548246902513359</v>
      </c>
      <c r="N71" s="137">
        <v>0.31531426709794363</v>
      </c>
      <c r="O71" s="137">
        <v>0.48221006051749615</v>
      </c>
      <c r="P71" s="137">
        <v>-9.199126441394867E-3</v>
      </c>
      <c r="Q71" s="137">
        <v>0.57690038416320366</v>
      </c>
      <c r="R71" s="137">
        <v>0.67443194914338367</v>
      </c>
      <c r="S71" s="137">
        <v>-7.700953935187993E-2</v>
      </c>
      <c r="T71" s="136">
        <v>0.15549650501842649</v>
      </c>
      <c r="V71" s="69" t="s">
        <v>330</v>
      </c>
      <c r="W71" s="74">
        <v>41005</v>
      </c>
      <c r="X71" s="106">
        <v>6208</v>
      </c>
      <c r="Y71" s="101">
        <v>-9050</v>
      </c>
      <c r="Z71" s="75">
        <v>1360</v>
      </c>
      <c r="AA71" s="75">
        <v>-360</v>
      </c>
      <c r="AB71" s="75">
        <v>-3199</v>
      </c>
      <c r="AC71" s="75">
        <v>-1880</v>
      </c>
      <c r="AD71" s="76">
        <v>-4971</v>
      </c>
      <c r="AE71" s="103">
        <v>-1538</v>
      </c>
      <c r="AF71" s="101">
        <v>32953</v>
      </c>
      <c r="AG71" s="75">
        <v>2751</v>
      </c>
      <c r="AH71" s="75">
        <v>6412</v>
      </c>
      <c r="AI71" s="75">
        <v>3252</v>
      </c>
      <c r="AJ71" s="75">
        <v>3498</v>
      </c>
      <c r="AK71" s="75">
        <v>-77</v>
      </c>
      <c r="AL71" s="75">
        <v>1320</v>
      </c>
      <c r="AM71" s="75">
        <v>16737</v>
      </c>
      <c r="AN71" s="75">
        <v>-940</v>
      </c>
      <c r="AO71" s="101">
        <v>12432</v>
      </c>
      <c r="AQ71" s="69" t="s">
        <v>330</v>
      </c>
      <c r="AR71" s="134">
        <v>0.4386295600626644</v>
      </c>
      <c r="AS71" s="135">
        <v>0.55513645600597794</v>
      </c>
      <c r="AT71" s="136">
        <v>-1.0606900178542045</v>
      </c>
      <c r="AU71" s="137">
        <v>1.366804140312583</v>
      </c>
      <c r="AV71" s="137">
        <v>-7.1527957250294705E-2</v>
      </c>
      <c r="AW71" s="137">
        <v>-2.792092195259066</v>
      </c>
      <c r="AX71" s="137">
        <v>-1.9331314438824521</v>
      </c>
      <c r="AY71" s="138">
        <v>-1.5450670391100818</v>
      </c>
      <c r="AZ71" s="139">
        <v>-1.2803417782819571</v>
      </c>
      <c r="BA71" s="136">
        <v>1.2166959166850955</v>
      </c>
      <c r="BB71" s="137">
        <v>0.76838981727316291</v>
      </c>
      <c r="BC71" s="137">
        <v>0.68697106831399068</v>
      </c>
      <c r="BD71" s="137">
        <v>1.6949752300070786</v>
      </c>
      <c r="BE71" s="137">
        <v>2.0966777273688564</v>
      </c>
      <c r="BF71" s="137">
        <v>0.8009066504156781</v>
      </c>
      <c r="BG71" s="137">
        <v>2.2731918902823889</v>
      </c>
      <c r="BH71" s="137">
        <v>2.4407775127170295</v>
      </c>
      <c r="BI71" s="137">
        <v>-0.36075366145360555</v>
      </c>
      <c r="BJ71" s="136">
        <v>0.26540546896041128</v>
      </c>
      <c r="BL71" s="69" t="s">
        <v>330</v>
      </c>
      <c r="BM71" s="74">
        <v>103437</v>
      </c>
      <c r="BN71" s="106">
        <v>1538</v>
      </c>
      <c r="BO71" s="101">
        <v>-33441</v>
      </c>
      <c r="BP71" s="75">
        <v>7639</v>
      </c>
      <c r="BQ71" s="75">
        <v>-274</v>
      </c>
      <c r="BR71" s="75">
        <v>-11622</v>
      </c>
      <c r="BS71" s="75">
        <v>-7258</v>
      </c>
      <c r="BT71" s="76">
        <v>-21926</v>
      </c>
      <c r="BU71" s="103">
        <v>-17370</v>
      </c>
      <c r="BV71" s="101">
        <v>131514</v>
      </c>
      <c r="BW71" s="75">
        <v>23370</v>
      </c>
      <c r="BX71" s="75">
        <v>9055</v>
      </c>
      <c r="BY71" s="75">
        <v>17244</v>
      </c>
      <c r="BZ71" s="75">
        <v>14969</v>
      </c>
      <c r="CA71" s="75">
        <v>6650</v>
      </c>
      <c r="CB71" s="75">
        <v>5115</v>
      </c>
      <c r="CC71" s="75">
        <v>59527</v>
      </c>
      <c r="CD71" s="75">
        <v>-4416</v>
      </c>
      <c r="CE71" s="101">
        <v>21196</v>
      </c>
    </row>
    <row r="72" spans="1:83">
      <c r="A72" s="69" t="s">
        <v>331</v>
      </c>
      <c r="B72" s="134">
        <v>0.2290999542120975</v>
      </c>
      <c r="C72" s="135">
        <v>2.7811778726214875</v>
      </c>
      <c r="D72" s="136">
        <v>-9.2616398841027792E-2</v>
      </c>
      <c r="E72" s="137">
        <v>0.17457028174832079</v>
      </c>
      <c r="F72" s="137">
        <v>-0.10815244792877765</v>
      </c>
      <c r="G72" s="137">
        <v>-0.22069817732468522</v>
      </c>
      <c r="H72" s="137">
        <v>0.45302081777318648</v>
      </c>
      <c r="I72" s="138">
        <v>-0.30339879656821056</v>
      </c>
      <c r="J72" s="139">
        <v>-5.7642094857091042E-2</v>
      </c>
      <c r="K72" s="136">
        <v>0.29814569991619688</v>
      </c>
      <c r="L72" s="137">
        <v>0.1448710272628384</v>
      </c>
      <c r="M72" s="137">
        <v>4.1818620211575563E-2</v>
      </c>
      <c r="N72" s="137">
        <v>0.43533564532902691</v>
      </c>
      <c r="O72" s="137">
        <v>0.60062449582114485</v>
      </c>
      <c r="P72" s="137">
        <v>-0.126290535139717</v>
      </c>
      <c r="Q72" s="137">
        <v>0.415853716828396</v>
      </c>
      <c r="R72" s="137">
        <v>0.68384285663396494</v>
      </c>
      <c r="S72" s="137">
        <v>0.14405323328587905</v>
      </c>
      <c r="T72" s="136">
        <v>0.21925785020406874</v>
      </c>
      <c r="V72" s="69" t="s">
        <v>331</v>
      </c>
      <c r="W72" s="74">
        <v>54263</v>
      </c>
      <c r="X72" s="106">
        <v>7748</v>
      </c>
      <c r="Y72" s="101">
        <v>-2889</v>
      </c>
      <c r="Z72" s="75">
        <v>989</v>
      </c>
      <c r="AA72" s="75">
        <v>-414</v>
      </c>
      <c r="AB72" s="75">
        <v>-893</v>
      </c>
      <c r="AC72" s="75">
        <v>1668</v>
      </c>
      <c r="AD72" s="76">
        <v>-4239</v>
      </c>
      <c r="AE72" s="103">
        <v>-772</v>
      </c>
      <c r="AF72" s="101">
        <v>32619</v>
      </c>
      <c r="AG72" s="75">
        <v>4440</v>
      </c>
      <c r="AH72" s="75">
        <v>555</v>
      </c>
      <c r="AI72" s="75">
        <v>4504</v>
      </c>
      <c r="AJ72" s="75">
        <v>4378</v>
      </c>
      <c r="AK72" s="75">
        <v>-1057</v>
      </c>
      <c r="AL72" s="75">
        <v>957</v>
      </c>
      <c r="AM72" s="75">
        <v>17085</v>
      </c>
      <c r="AN72" s="75">
        <v>1757</v>
      </c>
      <c r="AO72" s="101">
        <v>17557</v>
      </c>
      <c r="AQ72" s="69" t="s">
        <v>331</v>
      </c>
      <c r="AR72" s="134">
        <v>0.67678621501332525</v>
      </c>
      <c r="AS72" s="135">
        <v>4.8308559712967769</v>
      </c>
      <c r="AT72" s="136">
        <v>-0.86177306388158792</v>
      </c>
      <c r="AU72" s="137">
        <v>1.2282457276276748</v>
      </c>
      <c r="AV72" s="137">
        <v>-0.29178770163077461</v>
      </c>
      <c r="AW72" s="137">
        <v>-2.4000386791084516</v>
      </c>
      <c r="AX72" s="137">
        <v>-0.816555289776566</v>
      </c>
      <c r="AY72" s="138">
        <v>-1.407401954677745</v>
      </c>
      <c r="AZ72" s="139">
        <v>-0.57610472686648873</v>
      </c>
      <c r="BA72" s="136">
        <v>1.2878960460104283</v>
      </c>
      <c r="BB72" s="137">
        <v>0.6847614176929806</v>
      </c>
      <c r="BC72" s="137">
        <v>0.74558631265606579</v>
      </c>
      <c r="BD72" s="137">
        <v>2.0557329423076753</v>
      </c>
      <c r="BE72" s="137">
        <v>2.359634943368194</v>
      </c>
      <c r="BF72" s="137">
        <v>0.16992536705318084</v>
      </c>
      <c r="BG72" s="137">
        <v>2.2079312144506202</v>
      </c>
      <c r="BH72" s="137">
        <v>2.7661231216484561</v>
      </c>
      <c r="BI72" s="137">
        <v>-0.25527307114082687</v>
      </c>
      <c r="BJ72" s="136">
        <v>0.52246473081229983</v>
      </c>
      <c r="BL72" s="69" t="s">
        <v>331</v>
      </c>
      <c r="BM72" s="74">
        <v>159586</v>
      </c>
      <c r="BN72" s="106">
        <v>13195</v>
      </c>
      <c r="BO72" s="101">
        <v>-27090</v>
      </c>
      <c r="BP72" s="75">
        <v>6886</v>
      </c>
      <c r="BQ72" s="75">
        <v>-1119</v>
      </c>
      <c r="BR72" s="75">
        <v>-9928</v>
      </c>
      <c r="BS72" s="75">
        <v>-3045</v>
      </c>
      <c r="BT72" s="76">
        <v>-19884</v>
      </c>
      <c r="BU72" s="103">
        <v>-7756</v>
      </c>
      <c r="BV72" s="101">
        <v>139527</v>
      </c>
      <c r="BW72" s="75">
        <v>20874</v>
      </c>
      <c r="BX72" s="75">
        <v>9826</v>
      </c>
      <c r="BY72" s="75">
        <v>20931</v>
      </c>
      <c r="BZ72" s="75">
        <v>16904</v>
      </c>
      <c r="CA72" s="75">
        <v>1418</v>
      </c>
      <c r="CB72" s="75">
        <v>4992</v>
      </c>
      <c r="CC72" s="75">
        <v>67708</v>
      </c>
      <c r="CD72" s="75">
        <v>-3126</v>
      </c>
      <c r="CE72" s="101">
        <v>41710</v>
      </c>
    </row>
    <row r="73" spans="1:83" s="232" customFormat="1">
      <c r="A73" s="95" t="s">
        <v>332</v>
      </c>
      <c r="B73" s="140">
        <v>-7.1559883296901106E-2</v>
      </c>
      <c r="C73" s="141">
        <v>-4.7999720606981322</v>
      </c>
      <c r="D73" s="142">
        <v>-0.26103594851671907</v>
      </c>
      <c r="E73" s="143">
        <v>0.13479629900461365</v>
      </c>
      <c r="F73" s="143">
        <v>-0.50551939306290317</v>
      </c>
      <c r="G73" s="143">
        <v>-0.25214746415939127</v>
      </c>
      <c r="H73" s="143">
        <v>-0.37311112493003673</v>
      </c>
      <c r="I73" s="144">
        <v>-0.32801314062710363</v>
      </c>
      <c r="J73" s="145">
        <v>-0.28606072197273624</v>
      </c>
      <c r="K73" s="142">
        <v>8.1616710757237421E-2</v>
      </c>
      <c r="L73" s="143">
        <v>4.3756831914132377E-2</v>
      </c>
      <c r="M73" s="143">
        <v>0.23596931570404323</v>
      </c>
      <c r="N73" s="143">
        <v>0.17630506164902915</v>
      </c>
      <c r="O73" s="143">
        <v>0.13596332126892818</v>
      </c>
      <c r="P73" s="143">
        <v>9.2714217695366585E-2</v>
      </c>
      <c r="Q73" s="143">
        <v>0.54395333339103402</v>
      </c>
      <c r="R73" s="143">
        <v>0.19761745934947506</v>
      </c>
      <c r="S73" s="143">
        <v>-0.43816954508798522</v>
      </c>
      <c r="T73" s="142">
        <v>-2.9408011739229245E-3</v>
      </c>
      <c r="U73" s="234"/>
      <c r="V73" s="95" t="s">
        <v>332</v>
      </c>
      <c r="W73" s="92">
        <v>-16988</v>
      </c>
      <c r="X73" s="108">
        <v>-13744</v>
      </c>
      <c r="Y73" s="100">
        <v>-8135</v>
      </c>
      <c r="Z73" s="93">
        <v>765</v>
      </c>
      <c r="AA73" s="93">
        <v>-1933</v>
      </c>
      <c r="AB73" s="93">
        <v>-1018</v>
      </c>
      <c r="AC73" s="93">
        <v>-1380</v>
      </c>
      <c r="AD73" s="94">
        <v>-4569</v>
      </c>
      <c r="AE73" s="102">
        <v>-3829</v>
      </c>
      <c r="AF73" s="100">
        <v>8956</v>
      </c>
      <c r="AG73" s="93">
        <v>1343</v>
      </c>
      <c r="AH73" s="93">
        <v>3133</v>
      </c>
      <c r="AI73" s="93">
        <v>1832</v>
      </c>
      <c r="AJ73" s="93">
        <v>997</v>
      </c>
      <c r="AK73" s="93">
        <v>775</v>
      </c>
      <c r="AL73" s="93">
        <v>1257</v>
      </c>
      <c r="AM73" s="93">
        <v>4971</v>
      </c>
      <c r="AN73" s="93">
        <v>-5352</v>
      </c>
      <c r="AO73" s="100">
        <v>-236</v>
      </c>
      <c r="AP73" s="234"/>
      <c r="AQ73" s="95" t="s">
        <v>332</v>
      </c>
      <c r="AR73" s="140">
        <v>0.51995645228588572</v>
      </c>
      <c r="AS73" s="141">
        <v>2.6787221394553029E-2</v>
      </c>
      <c r="AT73" s="142">
        <v>-0.88588414311387975</v>
      </c>
      <c r="AU73" s="143">
        <v>0.89427271323085922</v>
      </c>
      <c r="AV73" s="143">
        <v>-0.77694464367216165</v>
      </c>
      <c r="AW73" s="143">
        <v>-1.9705021068184947</v>
      </c>
      <c r="AX73" s="143">
        <v>-0.85614733698357037</v>
      </c>
      <c r="AY73" s="144">
        <v>-1.3194013046883724</v>
      </c>
      <c r="AZ73" s="145">
        <v>-0.6189082732071971</v>
      </c>
      <c r="BA73" s="142">
        <v>1.1141878165227936</v>
      </c>
      <c r="BB73" s="143">
        <v>0.5418085147138374</v>
      </c>
      <c r="BC73" s="143">
        <v>1.0019383051290021</v>
      </c>
      <c r="BD73" s="143">
        <v>1.835592074562431</v>
      </c>
      <c r="BE73" s="143">
        <v>1.8622227092954358</v>
      </c>
      <c r="BF73" s="143">
        <v>0.4948610125192543</v>
      </c>
      <c r="BG73" s="143">
        <v>2.269496053911535</v>
      </c>
      <c r="BH73" s="143">
        <v>2.2043107332009537</v>
      </c>
      <c r="BI73" s="143">
        <v>-0.37340730479064055</v>
      </c>
      <c r="BJ73" s="142">
        <v>0.47221309636371611</v>
      </c>
      <c r="BK73" s="234"/>
      <c r="BL73" s="95" t="s">
        <v>332</v>
      </c>
      <c r="BM73" s="92">
        <v>122709</v>
      </c>
      <c r="BN73" s="108">
        <v>73</v>
      </c>
      <c r="BO73" s="100">
        <v>-27782</v>
      </c>
      <c r="BP73" s="93">
        <v>5037</v>
      </c>
      <c r="BQ73" s="93">
        <v>-2979</v>
      </c>
      <c r="BR73" s="93">
        <v>-8095</v>
      </c>
      <c r="BS73" s="93">
        <v>-3182</v>
      </c>
      <c r="BT73" s="94">
        <v>-18563</v>
      </c>
      <c r="BU73" s="102">
        <v>-8312</v>
      </c>
      <c r="BV73" s="100">
        <v>121014</v>
      </c>
      <c r="BW73" s="93">
        <v>16547</v>
      </c>
      <c r="BX73" s="93">
        <v>13202</v>
      </c>
      <c r="BY73" s="93">
        <v>18763</v>
      </c>
      <c r="BZ73" s="93">
        <v>13424</v>
      </c>
      <c r="CA73" s="93">
        <v>4120</v>
      </c>
      <c r="CB73" s="93">
        <v>5156</v>
      </c>
      <c r="CC73" s="93">
        <v>54360</v>
      </c>
      <c r="CD73" s="93">
        <v>-4558</v>
      </c>
      <c r="CE73" s="100">
        <v>37716</v>
      </c>
    </row>
    <row r="74" spans="1:83">
      <c r="A74" s="69" t="s">
        <v>333</v>
      </c>
      <c r="B74" s="134">
        <v>0.34005168917194961</v>
      </c>
      <c r="C74" s="135">
        <v>5.6128045313308172</v>
      </c>
      <c r="D74" s="136">
        <v>-0.11826423111842566</v>
      </c>
      <c r="E74" s="137">
        <v>0.24477025733431468</v>
      </c>
      <c r="F74" s="137">
        <v>-0.7422866845754772</v>
      </c>
      <c r="G74" s="137">
        <v>-0.23863088941531441</v>
      </c>
      <c r="H74" s="137">
        <v>-0.20489411994583095</v>
      </c>
      <c r="I74" s="138">
        <v>-3.7958372558188902E-2</v>
      </c>
      <c r="J74" s="139">
        <v>0.53165585023728923</v>
      </c>
      <c r="K74" s="136">
        <v>0.44124132152403295</v>
      </c>
      <c r="L74" s="137">
        <v>-4.3802828001759941E-2</v>
      </c>
      <c r="M74" s="137">
        <v>0.31581367669335503</v>
      </c>
      <c r="N74" s="137">
        <v>0.65575345360924242</v>
      </c>
      <c r="O74" s="137">
        <v>1.1236811964869142</v>
      </c>
      <c r="P74" s="137">
        <v>-4.7449613172112493E-2</v>
      </c>
      <c r="Q74" s="137">
        <v>0.81388292309214627</v>
      </c>
      <c r="R74" s="137">
        <v>0.84866235498051168</v>
      </c>
      <c r="S74" s="137">
        <v>0.6281591950615617</v>
      </c>
      <c r="T74" s="136">
        <v>0.16811659074358332</v>
      </c>
      <c r="V74" s="69" t="s">
        <v>333</v>
      </c>
      <c r="W74" s="74">
        <v>80669</v>
      </c>
      <c r="X74" s="106">
        <v>15300</v>
      </c>
      <c r="Y74" s="101">
        <v>-3676</v>
      </c>
      <c r="Z74" s="75">
        <v>1391</v>
      </c>
      <c r="AA74" s="75">
        <v>-2824</v>
      </c>
      <c r="AB74" s="75">
        <v>-961</v>
      </c>
      <c r="AC74" s="75">
        <v>-755</v>
      </c>
      <c r="AD74" s="76">
        <v>-527</v>
      </c>
      <c r="AE74" s="103">
        <v>7096</v>
      </c>
      <c r="AF74" s="101">
        <v>48458</v>
      </c>
      <c r="AG74" s="75">
        <v>-1345</v>
      </c>
      <c r="AH74" s="75">
        <v>4203</v>
      </c>
      <c r="AI74" s="75">
        <v>6826</v>
      </c>
      <c r="AJ74" s="75">
        <v>8251</v>
      </c>
      <c r="AK74" s="75">
        <v>-397</v>
      </c>
      <c r="AL74" s="75">
        <v>1891</v>
      </c>
      <c r="AM74" s="75">
        <v>21390</v>
      </c>
      <c r="AN74" s="75">
        <v>7639</v>
      </c>
      <c r="AO74" s="101">
        <v>13491</v>
      </c>
      <c r="AQ74" s="69" t="s">
        <v>333</v>
      </c>
      <c r="AR74" s="134">
        <v>0.67225110164017554</v>
      </c>
      <c r="AS74" s="135">
        <v>5.6950058558111971</v>
      </c>
      <c r="AT74" s="136">
        <v>-0.75918178424021487</v>
      </c>
      <c r="AU74" s="137">
        <v>0.797099654265776</v>
      </c>
      <c r="AV74" s="137">
        <v>-1.4435486607177861</v>
      </c>
      <c r="AW74" s="137">
        <v>-1.4886323512103283</v>
      </c>
      <c r="AX74" s="137">
        <v>-0.63419577112747705</v>
      </c>
      <c r="AY74" s="138">
        <v>-1.0202960898396896</v>
      </c>
      <c r="AZ74" s="139">
        <v>7.1373328749135823E-2</v>
      </c>
      <c r="BA74" s="136">
        <v>1.1275184225853607</v>
      </c>
      <c r="BB74" s="137">
        <v>0.2347778150803892</v>
      </c>
      <c r="BC74" s="137">
        <v>1.0829469361301358</v>
      </c>
      <c r="BD74" s="137">
        <v>1.5915031919267131</v>
      </c>
      <c r="BE74" s="137">
        <v>2.3605960767014489</v>
      </c>
      <c r="BF74" s="137">
        <v>-9.0318695970070806E-2</v>
      </c>
      <c r="BG74" s="137">
        <v>2.3709731697616698</v>
      </c>
      <c r="BH74" s="137">
        <v>2.4251262469556556</v>
      </c>
      <c r="BI74" s="137">
        <v>0.25429532994492021</v>
      </c>
      <c r="BJ74" s="136">
        <v>0.54088568717960417</v>
      </c>
      <c r="BL74" s="69" t="s">
        <v>333</v>
      </c>
      <c r="BM74" s="74">
        <v>158949</v>
      </c>
      <c r="BN74" s="106">
        <v>15512</v>
      </c>
      <c r="BO74" s="101">
        <v>-23750</v>
      </c>
      <c r="BP74" s="75">
        <v>4505</v>
      </c>
      <c r="BQ74" s="75">
        <v>-5531</v>
      </c>
      <c r="BR74" s="75">
        <v>-6071</v>
      </c>
      <c r="BS74" s="75">
        <v>-2347</v>
      </c>
      <c r="BT74" s="76">
        <v>-14306</v>
      </c>
      <c r="BU74" s="103">
        <v>957</v>
      </c>
      <c r="BV74" s="101">
        <v>122986</v>
      </c>
      <c r="BW74" s="75">
        <v>7189</v>
      </c>
      <c r="BX74" s="75">
        <v>14303</v>
      </c>
      <c r="BY74" s="75">
        <v>16414</v>
      </c>
      <c r="BZ74" s="75">
        <v>17124</v>
      </c>
      <c r="CA74" s="75">
        <v>-756</v>
      </c>
      <c r="CB74" s="75">
        <v>5425</v>
      </c>
      <c r="CC74" s="75">
        <v>60183</v>
      </c>
      <c r="CD74" s="75">
        <v>3104</v>
      </c>
      <c r="CE74" s="101">
        <v>43244</v>
      </c>
    </row>
    <row r="75" spans="1:83">
      <c r="A75" s="69" t="s">
        <v>334</v>
      </c>
      <c r="B75" s="134">
        <v>0.26735437139457918</v>
      </c>
      <c r="C75" s="135">
        <v>-1.5182829612596427</v>
      </c>
      <c r="D75" s="136">
        <v>8.2393389460477806E-2</v>
      </c>
      <c r="E75" s="137">
        <v>0.56154430828589952</v>
      </c>
      <c r="F75" s="137">
        <v>0.15094459538904648</v>
      </c>
      <c r="G75" s="137">
        <v>-9.4087660826425168E-2</v>
      </c>
      <c r="H75" s="137">
        <v>-0.36711917504241853</v>
      </c>
      <c r="I75" s="138">
        <v>3.7252240178231588E-2</v>
      </c>
      <c r="J75" s="139">
        <v>0.50141825049150324</v>
      </c>
      <c r="K75" s="136">
        <v>0.48763187904401484</v>
      </c>
      <c r="L75" s="137">
        <v>0.52879660814282303</v>
      </c>
      <c r="M75" s="137">
        <v>0.19220239526429594</v>
      </c>
      <c r="N75" s="137">
        <v>1.1244877195862424</v>
      </c>
      <c r="O75" s="137">
        <v>0.76171596182801338</v>
      </c>
      <c r="P75" s="137">
        <v>-1.6621227340130051E-2</v>
      </c>
      <c r="Q75" s="137">
        <v>0.61690446305830982</v>
      </c>
      <c r="R75" s="137">
        <v>0.95946734376493037</v>
      </c>
      <c r="S75" s="137">
        <v>-0.66509660611964172</v>
      </c>
      <c r="T75" s="136">
        <v>6.1393738634851758E-2</v>
      </c>
      <c r="V75" s="69" t="s">
        <v>334</v>
      </c>
      <c r="W75" s="74">
        <v>63639</v>
      </c>
      <c r="X75" s="106">
        <v>-4371</v>
      </c>
      <c r="Y75" s="101">
        <v>2558</v>
      </c>
      <c r="Z75" s="75">
        <v>3199</v>
      </c>
      <c r="AA75" s="75">
        <v>570</v>
      </c>
      <c r="AB75" s="75">
        <v>-378</v>
      </c>
      <c r="AC75" s="75">
        <v>-1350</v>
      </c>
      <c r="AD75" s="76">
        <v>517</v>
      </c>
      <c r="AE75" s="103">
        <v>6728</v>
      </c>
      <c r="AF75" s="101">
        <v>53789</v>
      </c>
      <c r="AG75" s="75">
        <v>16230</v>
      </c>
      <c r="AH75" s="75">
        <v>2566</v>
      </c>
      <c r="AI75" s="75">
        <v>11782</v>
      </c>
      <c r="AJ75" s="75">
        <v>5656</v>
      </c>
      <c r="AK75" s="75">
        <v>-139</v>
      </c>
      <c r="AL75" s="75">
        <v>1445</v>
      </c>
      <c r="AM75" s="75">
        <v>24388</v>
      </c>
      <c r="AN75" s="75">
        <v>-8139</v>
      </c>
      <c r="AO75" s="101">
        <v>4935</v>
      </c>
      <c r="AQ75" s="69" t="s">
        <v>334</v>
      </c>
      <c r="AR75" s="134">
        <v>0.76664867378684054</v>
      </c>
      <c r="AS75" s="135">
        <v>1.7707215340270643</v>
      </c>
      <c r="AT75" s="136">
        <v>-0.38925175310756677</v>
      </c>
      <c r="AU75" s="137">
        <v>1.1197915747333864</v>
      </c>
      <c r="AV75" s="137">
        <v>-1.2019551036722143</v>
      </c>
      <c r="AW75" s="137">
        <v>-0.80321285140562138</v>
      </c>
      <c r="AX75" s="137">
        <v>-0.49348850473254213</v>
      </c>
      <c r="AY75" s="138">
        <v>-0.6311324812782404</v>
      </c>
      <c r="AZ75" s="139">
        <v>0.68864383531981321</v>
      </c>
      <c r="BA75" s="136">
        <v>1.3145685291807929</v>
      </c>
      <c r="BB75" s="137">
        <v>0.67436810618655141</v>
      </c>
      <c r="BC75" s="137">
        <v>0.7879230838783613</v>
      </c>
      <c r="BD75" s="137">
        <v>2.4109707675593839</v>
      </c>
      <c r="BE75" s="137">
        <v>2.6453269822803493</v>
      </c>
      <c r="BF75" s="137">
        <v>-9.7734775538582674E-2</v>
      </c>
      <c r="BG75" s="137">
        <v>2.4116908342712184</v>
      </c>
      <c r="BH75" s="137">
        <v>2.7151183106179477</v>
      </c>
      <c r="BI75" s="137">
        <v>-0.3357415994910129</v>
      </c>
      <c r="BJ75" s="136">
        <v>0.44642082196528765</v>
      </c>
      <c r="BL75" s="69" t="s">
        <v>334</v>
      </c>
      <c r="BM75" s="74">
        <v>181583</v>
      </c>
      <c r="BN75" s="106">
        <v>4933</v>
      </c>
      <c r="BO75" s="101">
        <v>-12142</v>
      </c>
      <c r="BP75" s="75">
        <v>6344</v>
      </c>
      <c r="BQ75" s="75">
        <v>-4601</v>
      </c>
      <c r="BR75" s="75">
        <v>-3250</v>
      </c>
      <c r="BS75" s="75">
        <v>-1817</v>
      </c>
      <c r="BT75" s="76">
        <v>-8818</v>
      </c>
      <c r="BU75" s="103">
        <v>9223</v>
      </c>
      <c r="BV75" s="101">
        <v>143822</v>
      </c>
      <c r="BW75" s="75">
        <v>20668</v>
      </c>
      <c r="BX75" s="75">
        <v>10457</v>
      </c>
      <c r="BY75" s="75">
        <v>24944</v>
      </c>
      <c r="BZ75" s="75">
        <v>19282</v>
      </c>
      <c r="CA75" s="75">
        <v>-818</v>
      </c>
      <c r="CB75" s="75">
        <v>5550</v>
      </c>
      <c r="CC75" s="75">
        <v>67834</v>
      </c>
      <c r="CD75" s="75">
        <v>-4095</v>
      </c>
      <c r="CE75" s="101">
        <v>35747</v>
      </c>
    </row>
    <row r="76" spans="1:83">
      <c r="A76" s="69" t="s">
        <v>335</v>
      </c>
      <c r="B76" s="134">
        <v>8.5390305342825101E-3</v>
      </c>
      <c r="C76" s="135">
        <v>-0.10510722347629731</v>
      </c>
      <c r="D76" s="136">
        <v>-2.6615808052066203E-2</v>
      </c>
      <c r="E76" s="137">
        <v>0.14400971934687146</v>
      </c>
      <c r="F76" s="137">
        <v>4.3628633075254442E-2</v>
      </c>
      <c r="G76" s="137">
        <v>-1.3952039862974441E-2</v>
      </c>
      <c r="H76" s="137">
        <v>0.10863097675077871</v>
      </c>
      <c r="I76" s="138">
        <v>-0.155508001207183</v>
      </c>
      <c r="J76" s="139">
        <v>0.21549518658205979</v>
      </c>
      <c r="K76" s="136">
        <v>0.19196268356578283</v>
      </c>
      <c r="L76" s="137">
        <v>0.21160519507121833</v>
      </c>
      <c r="M76" s="137">
        <v>0.12365273467667137</v>
      </c>
      <c r="N76" s="137">
        <v>0.24019676314805949</v>
      </c>
      <c r="O76" s="137">
        <v>0.2142503909434712</v>
      </c>
      <c r="P76" s="137">
        <v>0.27650838793935595</v>
      </c>
      <c r="Q76" s="137">
        <v>-5.5159772402335605E-3</v>
      </c>
      <c r="R76" s="137">
        <v>0.23002749185083715</v>
      </c>
      <c r="S76" s="137">
        <v>6.1286960355966258E-2</v>
      </c>
      <c r="T76" s="136">
        <v>-0.26135074859378049</v>
      </c>
      <c r="V76" s="69" t="s">
        <v>335</v>
      </c>
      <c r="W76" s="74">
        <v>2038</v>
      </c>
      <c r="X76" s="106">
        <v>-298</v>
      </c>
      <c r="Y76" s="101">
        <v>-827</v>
      </c>
      <c r="Z76" s="75">
        <v>825</v>
      </c>
      <c r="AA76" s="75">
        <v>165</v>
      </c>
      <c r="AB76" s="75">
        <v>-56</v>
      </c>
      <c r="AC76" s="75">
        <v>398</v>
      </c>
      <c r="AD76" s="76">
        <v>-2159</v>
      </c>
      <c r="AE76" s="103">
        <v>2906</v>
      </c>
      <c r="AF76" s="101">
        <v>21278</v>
      </c>
      <c r="AG76" s="75">
        <v>6529</v>
      </c>
      <c r="AH76" s="75">
        <v>1654</v>
      </c>
      <c r="AI76" s="75">
        <v>2545</v>
      </c>
      <c r="AJ76" s="75">
        <v>1603</v>
      </c>
      <c r="AK76" s="75">
        <v>2312</v>
      </c>
      <c r="AL76" s="75">
        <v>-13</v>
      </c>
      <c r="AM76" s="75">
        <v>5903</v>
      </c>
      <c r="AN76" s="75">
        <v>745</v>
      </c>
      <c r="AO76" s="101">
        <v>-21021</v>
      </c>
      <c r="AQ76" s="69" t="s">
        <v>335</v>
      </c>
      <c r="AR76" s="134">
        <v>0.54490483773961262</v>
      </c>
      <c r="AS76" s="135">
        <v>-1.0871880838877579</v>
      </c>
      <c r="AT76" s="136">
        <v>-0.32344712489840166</v>
      </c>
      <c r="AU76" s="137">
        <v>1.0889426507824318</v>
      </c>
      <c r="AV76" s="137">
        <v>-1.0518360056383846</v>
      </c>
      <c r="AW76" s="137">
        <v>-0.59767370433851941</v>
      </c>
      <c r="AX76" s="137">
        <v>-0.83463336424568491</v>
      </c>
      <c r="AY76" s="138">
        <v>-0.48372784888278675</v>
      </c>
      <c r="AZ76" s="139">
        <v>0.96382067750595546</v>
      </c>
      <c r="BA76" s="136">
        <v>1.2073094526385608</v>
      </c>
      <c r="BB76" s="137">
        <v>0.74145511829495359</v>
      </c>
      <c r="BC76" s="137">
        <v>0.87036751109990096</v>
      </c>
      <c r="BD76" s="137">
        <v>2.2119933635387223</v>
      </c>
      <c r="BE76" s="137">
        <v>2.2510998437171859</v>
      </c>
      <c r="BF76" s="137">
        <v>0.30517931527858089</v>
      </c>
      <c r="BG76" s="137">
        <v>1.9819461152990714</v>
      </c>
      <c r="BH76" s="137">
        <v>2.2521473158452654</v>
      </c>
      <c r="BI76" s="137">
        <v>-0.41811133534461753</v>
      </c>
      <c r="BJ76" s="136">
        <v>-3.5277153065216282E-2</v>
      </c>
      <c r="BL76" s="69" t="s">
        <v>335</v>
      </c>
      <c r="BM76" s="74">
        <v>129358</v>
      </c>
      <c r="BN76" s="106">
        <v>-3113</v>
      </c>
      <c r="BO76" s="101">
        <v>-10080</v>
      </c>
      <c r="BP76" s="75">
        <v>6180</v>
      </c>
      <c r="BQ76" s="75">
        <v>-4022</v>
      </c>
      <c r="BR76" s="75">
        <v>-2413</v>
      </c>
      <c r="BS76" s="75">
        <v>-3087</v>
      </c>
      <c r="BT76" s="76">
        <v>-6738</v>
      </c>
      <c r="BU76" s="103">
        <v>12901</v>
      </c>
      <c r="BV76" s="101">
        <v>132481</v>
      </c>
      <c r="BW76" s="75">
        <v>22757</v>
      </c>
      <c r="BX76" s="75">
        <v>11556</v>
      </c>
      <c r="BY76" s="75">
        <v>22985</v>
      </c>
      <c r="BZ76" s="75">
        <v>16507</v>
      </c>
      <c r="CA76" s="75">
        <v>2551</v>
      </c>
      <c r="CB76" s="75">
        <v>4580</v>
      </c>
      <c r="CC76" s="75">
        <v>56652</v>
      </c>
      <c r="CD76" s="75">
        <v>-5107</v>
      </c>
      <c r="CE76" s="101">
        <v>-2831</v>
      </c>
    </row>
    <row r="77" spans="1:83" s="232" customFormat="1">
      <c r="A77" s="95" t="s">
        <v>336</v>
      </c>
      <c r="B77" s="140">
        <v>0.27176349357465046</v>
      </c>
      <c r="C77" s="141">
        <v>-1.5380161145673754</v>
      </c>
      <c r="D77" s="142">
        <v>0.12902606886733281</v>
      </c>
      <c r="E77" s="143">
        <v>0.24193703013579704</v>
      </c>
      <c r="F77" s="143">
        <v>-2.6430064727245295E-3</v>
      </c>
      <c r="G77" s="143">
        <v>0.34436445819909789</v>
      </c>
      <c r="H77" s="143">
        <v>-0.13359652758087037</v>
      </c>
      <c r="I77" s="144">
        <v>0.12537927591664833</v>
      </c>
      <c r="J77" s="145">
        <v>0.43309743471351414</v>
      </c>
      <c r="K77" s="142">
        <v>0.61379159071484057</v>
      </c>
      <c r="L77" s="143">
        <v>0.35527258802738881</v>
      </c>
      <c r="M77" s="143">
        <v>0.60114793794534549</v>
      </c>
      <c r="N77" s="143">
        <v>1.3044997001204317</v>
      </c>
      <c r="O77" s="143">
        <v>1.1116401460136371</v>
      </c>
      <c r="P77" s="143">
        <v>0.37306801931653588</v>
      </c>
      <c r="Q77" s="143">
        <v>0.38147208337222516</v>
      </c>
      <c r="R77" s="143">
        <v>0.93327755569534432</v>
      </c>
      <c r="S77" s="143">
        <v>-8.9777676928615158E-2</v>
      </c>
      <c r="T77" s="142">
        <v>-0.10974555212022175</v>
      </c>
      <c r="U77" s="234"/>
      <c r="V77" s="95" t="s">
        <v>336</v>
      </c>
      <c r="W77" s="92">
        <v>64867</v>
      </c>
      <c r="X77" s="108">
        <v>-4356</v>
      </c>
      <c r="Y77" s="100">
        <v>4008</v>
      </c>
      <c r="Z77" s="93">
        <v>1388</v>
      </c>
      <c r="AA77" s="93">
        <v>-10</v>
      </c>
      <c r="AB77" s="93">
        <v>1382</v>
      </c>
      <c r="AC77" s="93">
        <v>-490</v>
      </c>
      <c r="AD77" s="94">
        <v>1738</v>
      </c>
      <c r="AE77" s="102">
        <v>5853</v>
      </c>
      <c r="AF77" s="100">
        <v>68166</v>
      </c>
      <c r="AG77" s="93">
        <v>10985</v>
      </c>
      <c r="AH77" s="93">
        <v>8051</v>
      </c>
      <c r="AI77" s="93">
        <v>13855</v>
      </c>
      <c r="AJ77" s="93">
        <v>8335</v>
      </c>
      <c r="AK77" s="93">
        <v>3128</v>
      </c>
      <c r="AL77" s="93">
        <v>899</v>
      </c>
      <c r="AM77" s="93">
        <v>24005</v>
      </c>
      <c r="AN77" s="93">
        <v>-1092</v>
      </c>
      <c r="AO77" s="100">
        <v>-8804</v>
      </c>
      <c r="AP77" s="234"/>
      <c r="AQ77" s="95" t="s">
        <v>336</v>
      </c>
      <c r="AR77" s="140">
        <v>0.89034619773489254</v>
      </c>
      <c r="AS77" s="141">
        <v>2.3019835577843706</v>
      </c>
      <c r="AT77" s="142">
        <v>6.6370813056937372E-2</v>
      </c>
      <c r="AU77" s="143">
        <v>1.1971042851511848</v>
      </c>
      <c r="AV77" s="143">
        <v>-0.55172087497306066</v>
      </c>
      <c r="AW77" s="143">
        <v>-3.2280973594200901E-3</v>
      </c>
      <c r="AX77" s="143">
        <v>-0.5962283198953533</v>
      </c>
      <c r="AY77" s="144">
        <v>-3.1043754407167334E-2</v>
      </c>
      <c r="AZ77" s="145">
        <v>1.6919932449138253</v>
      </c>
      <c r="BA77" s="142">
        <v>1.7454701012065144</v>
      </c>
      <c r="BB77" s="143">
        <v>1.0551433638878338</v>
      </c>
      <c r="BC77" s="143">
        <v>1.2378573661304682</v>
      </c>
      <c r="BD77" s="143">
        <v>3.3631141084020211</v>
      </c>
      <c r="BE77" s="143">
        <v>3.2473855448103883</v>
      </c>
      <c r="BF77" s="143">
        <v>0.58612821913355262</v>
      </c>
      <c r="BG77" s="143">
        <v>1.8171410371734975</v>
      </c>
      <c r="BH77" s="143">
        <v>3.0028919588150682</v>
      </c>
      <c r="BI77" s="143">
        <v>-6.9649278468009168E-2</v>
      </c>
      <c r="BJ77" s="142">
        <v>-0.14204736623572023</v>
      </c>
      <c r="BK77" s="234"/>
      <c r="BL77" s="95" t="s">
        <v>336</v>
      </c>
      <c r="BM77" s="92">
        <v>211213</v>
      </c>
      <c r="BN77" s="108">
        <v>6275</v>
      </c>
      <c r="BO77" s="100">
        <v>2063</v>
      </c>
      <c r="BP77" s="93">
        <v>6803</v>
      </c>
      <c r="BQ77" s="93">
        <v>-2099</v>
      </c>
      <c r="BR77" s="93">
        <v>-13</v>
      </c>
      <c r="BS77" s="93">
        <v>-2197</v>
      </c>
      <c r="BT77" s="94">
        <v>-431</v>
      </c>
      <c r="BU77" s="102">
        <v>22583</v>
      </c>
      <c r="BV77" s="100">
        <v>191691</v>
      </c>
      <c r="BW77" s="93">
        <v>32399</v>
      </c>
      <c r="BX77" s="93">
        <v>16474</v>
      </c>
      <c r="BY77" s="93">
        <v>35008</v>
      </c>
      <c r="BZ77" s="93">
        <v>23845</v>
      </c>
      <c r="CA77" s="93">
        <v>4904</v>
      </c>
      <c r="CB77" s="93">
        <v>4222</v>
      </c>
      <c r="CC77" s="93">
        <v>75686</v>
      </c>
      <c r="CD77" s="93">
        <v>-847</v>
      </c>
      <c r="CE77" s="100">
        <v>-11399</v>
      </c>
    </row>
    <row r="78" spans="1:83">
      <c r="A78" s="69" t="s">
        <v>337</v>
      </c>
      <c r="B78" s="134">
        <v>0.19440303273410287</v>
      </c>
      <c r="C78" s="135">
        <v>-0.95493893124296569</v>
      </c>
      <c r="D78" s="136">
        <v>8.0376625577471827E-4</v>
      </c>
      <c r="E78" s="137">
        <v>0.23457157215118762</v>
      </c>
      <c r="F78" s="137">
        <v>-0.23391225515201342</v>
      </c>
      <c r="G78" s="137">
        <v>-0.13036967874427985</v>
      </c>
      <c r="H78" s="137">
        <v>-7.1801816067229574E-2</v>
      </c>
      <c r="I78" s="138">
        <v>2.5145324122499702E-2</v>
      </c>
      <c r="J78" s="139">
        <v>0.73588298959463838</v>
      </c>
      <c r="K78" s="136">
        <v>0.38491519068113433</v>
      </c>
      <c r="L78" s="137">
        <v>0.33735345121796989</v>
      </c>
      <c r="M78" s="137">
        <v>0.15222790097690897</v>
      </c>
      <c r="N78" s="137">
        <v>1.350344068672471</v>
      </c>
      <c r="O78" s="137">
        <v>0.97107612434839119</v>
      </c>
      <c r="P78" s="137">
        <v>-0.40637799570094613</v>
      </c>
      <c r="Q78" s="137">
        <v>5.5798617716051879E-2</v>
      </c>
      <c r="R78" s="137">
        <v>0.56734600017025461</v>
      </c>
      <c r="S78" s="137">
        <v>-0.23377982729422264</v>
      </c>
      <c r="T78" s="136">
        <v>-4.7819967307216604E-2</v>
      </c>
      <c r="V78" s="69" t="s">
        <v>337</v>
      </c>
      <c r="W78" s="74">
        <v>46528</v>
      </c>
      <c r="X78" s="106">
        <v>-2663</v>
      </c>
      <c r="Y78" s="101">
        <v>25</v>
      </c>
      <c r="Z78" s="75">
        <v>1349</v>
      </c>
      <c r="AA78" s="75">
        <v>-885</v>
      </c>
      <c r="AB78" s="75">
        <v>-525</v>
      </c>
      <c r="AC78" s="75">
        <v>-263</v>
      </c>
      <c r="AD78" s="76">
        <v>349</v>
      </c>
      <c r="AE78" s="103">
        <v>9988</v>
      </c>
      <c r="AF78" s="101">
        <v>43010</v>
      </c>
      <c r="AG78" s="75">
        <v>10468</v>
      </c>
      <c r="AH78" s="75">
        <v>2051</v>
      </c>
      <c r="AI78" s="75">
        <v>14529</v>
      </c>
      <c r="AJ78" s="75">
        <v>7362</v>
      </c>
      <c r="AK78" s="75">
        <v>-3420</v>
      </c>
      <c r="AL78" s="75">
        <v>132</v>
      </c>
      <c r="AM78" s="75">
        <v>14729</v>
      </c>
      <c r="AN78" s="75">
        <v>-2841</v>
      </c>
      <c r="AO78" s="101">
        <v>-3832</v>
      </c>
      <c r="AQ78" s="69" t="s">
        <v>337</v>
      </c>
      <c r="AR78" s="134">
        <v>0.7438987610047576</v>
      </c>
      <c r="AS78" s="135">
        <v>-4.0598698813092415</v>
      </c>
      <c r="AT78" s="136">
        <v>0.1856589119820784</v>
      </c>
      <c r="AU78" s="137">
        <v>1.1868087115726622</v>
      </c>
      <c r="AV78" s="137">
        <v>-4.2370412740777574E-2</v>
      </c>
      <c r="AW78" s="137">
        <v>0.10528857282956494</v>
      </c>
      <c r="AX78" s="137">
        <v>-0.46365792107209147</v>
      </c>
      <c r="AY78" s="138">
        <v>3.2064307310086804E-2</v>
      </c>
      <c r="AZ78" s="139">
        <v>1.8985775759915446</v>
      </c>
      <c r="BA78" s="136">
        <v>1.6884125759689672</v>
      </c>
      <c r="BB78" s="137">
        <v>1.4404901810973536</v>
      </c>
      <c r="BC78" s="137">
        <v>1.0727680066154877</v>
      </c>
      <c r="BD78" s="137">
        <v>4.0763872849472138</v>
      </c>
      <c r="BE78" s="137">
        <v>3.0915756046187681</v>
      </c>
      <c r="BF78" s="137">
        <v>0.22492466637968889</v>
      </c>
      <c r="BG78" s="137">
        <v>1.0515125899741351</v>
      </c>
      <c r="BH78" s="137">
        <v>2.715566401647318</v>
      </c>
      <c r="BI78" s="137">
        <v>-0.92561116322854575</v>
      </c>
      <c r="BJ78" s="136">
        <v>-0.35731529099699566</v>
      </c>
      <c r="BL78" s="69" t="s">
        <v>337</v>
      </c>
      <c r="BM78" s="74">
        <v>177072</v>
      </c>
      <c r="BN78" s="106">
        <v>-11688</v>
      </c>
      <c r="BO78" s="101">
        <v>5764</v>
      </c>
      <c r="BP78" s="75">
        <v>6761</v>
      </c>
      <c r="BQ78" s="75">
        <v>-160</v>
      </c>
      <c r="BR78" s="75">
        <v>423</v>
      </c>
      <c r="BS78" s="75">
        <v>-1705</v>
      </c>
      <c r="BT78" s="76">
        <v>445</v>
      </c>
      <c r="BU78" s="103">
        <v>25475</v>
      </c>
      <c r="BV78" s="101">
        <v>186243</v>
      </c>
      <c r="BW78" s="75">
        <v>44212</v>
      </c>
      <c r="BX78" s="75">
        <v>14322</v>
      </c>
      <c r="BY78" s="75">
        <v>42711</v>
      </c>
      <c r="BZ78" s="75">
        <v>22956</v>
      </c>
      <c r="CA78" s="75">
        <v>1881</v>
      </c>
      <c r="CB78" s="75">
        <v>2463</v>
      </c>
      <c r="CC78" s="75">
        <v>69025</v>
      </c>
      <c r="CD78" s="75">
        <v>-11327</v>
      </c>
      <c r="CE78" s="101">
        <v>-28722</v>
      </c>
    </row>
    <row r="79" spans="1:83">
      <c r="A79" s="69" t="s">
        <v>338</v>
      </c>
      <c r="B79" s="134">
        <v>0.12506093019393205</v>
      </c>
      <c r="C79" s="135">
        <v>1.6534939881174271</v>
      </c>
      <c r="D79" s="136">
        <v>0.10153093735754126</v>
      </c>
      <c r="E79" s="137">
        <v>2.9491360766131791E-3</v>
      </c>
      <c r="F79" s="137">
        <v>0.23472561476387543</v>
      </c>
      <c r="G79" s="137">
        <v>7.0118555060472154E-2</v>
      </c>
      <c r="H79" s="137">
        <v>8.3054889993250391E-2</v>
      </c>
      <c r="I79" s="138">
        <v>0.12022061816014951</v>
      </c>
      <c r="J79" s="139">
        <v>0.49734178131735085</v>
      </c>
      <c r="K79" s="136">
        <v>0.37609321648583993</v>
      </c>
      <c r="L79" s="137">
        <v>0.10101350754549987</v>
      </c>
      <c r="M79" s="137">
        <v>0.4819275322687</v>
      </c>
      <c r="N79" s="137">
        <v>0.1560784867539633</v>
      </c>
      <c r="O79" s="137">
        <v>0.78237468810826716</v>
      </c>
      <c r="P79" s="137">
        <v>0.25412778690490079</v>
      </c>
      <c r="Q79" s="137">
        <v>0.10266289813558593</v>
      </c>
      <c r="R79" s="137">
        <v>0.43767321931691416</v>
      </c>
      <c r="S79" s="137">
        <v>0.91116417368783953</v>
      </c>
      <c r="T79" s="136">
        <v>-0.33361395642730329</v>
      </c>
      <c r="V79" s="69" t="s">
        <v>338</v>
      </c>
      <c r="W79" s="74">
        <v>29990</v>
      </c>
      <c r="X79" s="106">
        <v>4567</v>
      </c>
      <c r="Y79" s="101">
        <v>3158</v>
      </c>
      <c r="Z79" s="75">
        <v>17</v>
      </c>
      <c r="AA79" s="75">
        <v>886</v>
      </c>
      <c r="AB79" s="75">
        <v>282</v>
      </c>
      <c r="AC79" s="75">
        <v>304</v>
      </c>
      <c r="AD79" s="76">
        <v>1669</v>
      </c>
      <c r="AE79" s="103">
        <v>6800</v>
      </c>
      <c r="AF79" s="101">
        <v>42186</v>
      </c>
      <c r="AG79" s="75">
        <v>3145</v>
      </c>
      <c r="AH79" s="75">
        <v>6503</v>
      </c>
      <c r="AI79" s="75">
        <v>1702</v>
      </c>
      <c r="AJ79" s="75">
        <v>5989</v>
      </c>
      <c r="AK79" s="75">
        <v>2130</v>
      </c>
      <c r="AL79" s="75">
        <v>243</v>
      </c>
      <c r="AM79" s="75">
        <v>11427</v>
      </c>
      <c r="AN79" s="75">
        <v>11047</v>
      </c>
      <c r="AO79" s="101">
        <v>-26721</v>
      </c>
      <c r="AQ79" s="69" t="s">
        <v>338</v>
      </c>
      <c r="AR79" s="134">
        <v>0.60092903646635776</v>
      </c>
      <c r="AS79" s="135">
        <v>-0.96994920993227485</v>
      </c>
      <c r="AT79" s="136">
        <v>0.20481620609840157</v>
      </c>
      <c r="AU79" s="137">
        <v>0.62474034611208484</v>
      </c>
      <c r="AV79" s="137">
        <v>4.1248889452982773E-2</v>
      </c>
      <c r="AW79" s="137">
        <v>0.26982248520710517</v>
      </c>
      <c r="AX79" s="137">
        <v>-1.3920049784643673E-2</v>
      </c>
      <c r="AY79" s="138">
        <v>0.11502838255113002</v>
      </c>
      <c r="AZ79" s="139">
        <v>1.8944444362049673</v>
      </c>
      <c r="BA79" s="136">
        <v>1.5755410780114776</v>
      </c>
      <c r="BB79" s="137">
        <v>1.0088275244266365</v>
      </c>
      <c r="BC79" s="137">
        <v>1.3650394694445511</v>
      </c>
      <c r="BD79" s="137">
        <v>3.0797094610154563</v>
      </c>
      <c r="BE79" s="137">
        <v>3.1127120116547946</v>
      </c>
      <c r="BF79" s="137">
        <v>0.49632777246899629</v>
      </c>
      <c r="BG79" s="137">
        <v>0.53504979230223348</v>
      </c>
      <c r="BH79" s="137">
        <v>2.1846961380866281</v>
      </c>
      <c r="BI79" s="137">
        <v>0.64651573347329627</v>
      </c>
      <c r="BJ79" s="136">
        <v>-0.7506700679603906</v>
      </c>
      <c r="BL79" s="69" t="s">
        <v>338</v>
      </c>
      <c r="BM79" s="74">
        <v>143423</v>
      </c>
      <c r="BN79" s="106">
        <v>-2750</v>
      </c>
      <c r="BO79" s="101">
        <v>6364</v>
      </c>
      <c r="BP79" s="75">
        <v>3579</v>
      </c>
      <c r="BQ79" s="75">
        <v>156</v>
      </c>
      <c r="BR79" s="75">
        <v>1083</v>
      </c>
      <c r="BS79" s="75">
        <v>-51</v>
      </c>
      <c r="BT79" s="76">
        <v>1597</v>
      </c>
      <c r="BU79" s="103">
        <v>25547</v>
      </c>
      <c r="BV79" s="101">
        <v>174640</v>
      </c>
      <c r="BW79" s="75">
        <v>31127</v>
      </c>
      <c r="BX79" s="75">
        <v>18259</v>
      </c>
      <c r="BY79" s="75">
        <v>32631</v>
      </c>
      <c r="BZ79" s="75">
        <v>23289</v>
      </c>
      <c r="CA79" s="75">
        <v>4150</v>
      </c>
      <c r="CB79" s="75">
        <v>1261</v>
      </c>
      <c r="CC79" s="75">
        <v>56064</v>
      </c>
      <c r="CD79" s="75">
        <v>7859</v>
      </c>
      <c r="CE79" s="101">
        <v>-60378</v>
      </c>
    </row>
    <row r="80" spans="1:83">
      <c r="A80" s="69" t="s">
        <v>339</v>
      </c>
      <c r="B80" s="134">
        <v>9.2960100749994723E-3</v>
      </c>
      <c r="C80" s="135">
        <v>1.4734480179506404</v>
      </c>
      <c r="D80" s="136">
        <v>2.9998008697496026E-2</v>
      </c>
      <c r="E80" s="137">
        <v>-0.15283013303680759</v>
      </c>
      <c r="F80" s="137">
        <v>0.11761658578874901</v>
      </c>
      <c r="G80" s="137">
        <v>0.28251395176639438</v>
      </c>
      <c r="H80" s="137">
        <v>-0.28007763555512044</v>
      </c>
      <c r="I80" s="138">
        <v>9.0578797798479549E-2</v>
      </c>
      <c r="J80" s="139">
        <v>0.7343153800864366</v>
      </c>
      <c r="K80" s="136">
        <v>1.1794918344176786E-2</v>
      </c>
      <c r="L80" s="137">
        <v>4.2674846546963963E-3</v>
      </c>
      <c r="M80" s="137">
        <v>0.12943661514770444</v>
      </c>
      <c r="N80" s="137">
        <v>-0.27861733287308788</v>
      </c>
      <c r="O80" s="137">
        <v>0.99989759928655886</v>
      </c>
      <c r="P80" s="137">
        <v>0.16696596774212757</v>
      </c>
      <c r="Q80" s="137">
        <v>3.0809487634009258E-2</v>
      </c>
      <c r="R80" s="137">
        <v>0.24806666262437993</v>
      </c>
      <c r="S80" s="137">
        <v>-1.0798952472185208</v>
      </c>
      <c r="T80" s="136">
        <v>-0.17859567702506185</v>
      </c>
      <c r="V80" s="69" t="s">
        <v>339</v>
      </c>
      <c r="W80" s="74">
        <v>2232</v>
      </c>
      <c r="X80" s="106">
        <v>4137</v>
      </c>
      <c r="Y80" s="101">
        <v>934</v>
      </c>
      <c r="Z80" s="75">
        <v>-881</v>
      </c>
      <c r="AA80" s="75">
        <v>445</v>
      </c>
      <c r="AB80" s="75">
        <v>1137</v>
      </c>
      <c r="AC80" s="75">
        <v>-1026</v>
      </c>
      <c r="AD80" s="76">
        <v>1259</v>
      </c>
      <c r="AE80" s="103">
        <v>10090</v>
      </c>
      <c r="AF80" s="101">
        <v>1328</v>
      </c>
      <c r="AG80" s="75">
        <v>133</v>
      </c>
      <c r="AH80" s="75">
        <v>1755</v>
      </c>
      <c r="AI80" s="75">
        <v>-3043</v>
      </c>
      <c r="AJ80" s="75">
        <v>7714</v>
      </c>
      <c r="AK80" s="75">
        <v>1403</v>
      </c>
      <c r="AL80" s="75">
        <v>73</v>
      </c>
      <c r="AM80" s="75">
        <v>6505</v>
      </c>
      <c r="AN80" s="75">
        <v>-13212</v>
      </c>
      <c r="AO80" s="101">
        <v>-14257</v>
      </c>
      <c r="AQ80" s="69" t="s">
        <v>339</v>
      </c>
      <c r="AR80" s="134">
        <v>0.60169049989533541</v>
      </c>
      <c r="AS80" s="135">
        <v>0.5949396586423461</v>
      </c>
      <c r="AT80" s="136">
        <v>0.26156108022634683</v>
      </c>
      <c r="AU80" s="137">
        <v>0.32647554570919279</v>
      </c>
      <c r="AV80" s="137">
        <v>0.11523508221071843</v>
      </c>
      <c r="AW80" s="137">
        <v>0.56712988919038754</v>
      </c>
      <c r="AX80" s="137">
        <v>-0.40215281261587466</v>
      </c>
      <c r="AY80" s="138">
        <v>0.36178197279745916</v>
      </c>
      <c r="AZ80" s="139">
        <v>2.4219566266201475</v>
      </c>
      <c r="BA80" s="136">
        <v>1.3928853265217089</v>
      </c>
      <c r="BB80" s="137">
        <v>0.7998403618120653</v>
      </c>
      <c r="BC80" s="137">
        <v>1.3708950615670679</v>
      </c>
      <c r="BD80" s="137">
        <v>2.5461988733566754</v>
      </c>
      <c r="BE80" s="137">
        <v>3.9210822186923622</v>
      </c>
      <c r="BF80" s="137">
        <v>0.38654522078160891</v>
      </c>
      <c r="BG80" s="137">
        <v>0.57157163103713771</v>
      </c>
      <c r="BH80" s="137">
        <v>2.2030871056460066</v>
      </c>
      <c r="BI80" s="137">
        <v>-0.50134091017464133</v>
      </c>
      <c r="BJ80" s="136">
        <v>-0.66832099402245326</v>
      </c>
      <c r="BL80" s="69" t="s">
        <v>339</v>
      </c>
      <c r="BM80" s="74">
        <v>143617</v>
      </c>
      <c r="BN80" s="106">
        <v>1685</v>
      </c>
      <c r="BO80" s="101">
        <v>8125</v>
      </c>
      <c r="BP80" s="75">
        <v>1873</v>
      </c>
      <c r="BQ80" s="75">
        <v>436</v>
      </c>
      <c r="BR80" s="75">
        <v>2276</v>
      </c>
      <c r="BS80" s="75">
        <v>-1475</v>
      </c>
      <c r="BT80" s="76">
        <v>5015</v>
      </c>
      <c r="BU80" s="103">
        <v>32731</v>
      </c>
      <c r="BV80" s="101">
        <v>154690</v>
      </c>
      <c r="BW80" s="75">
        <v>24731</v>
      </c>
      <c r="BX80" s="75">
        <v>18360</v>
      </c>
      <c r="BY80" s="75">
        <v>27043</v>
      </c>
      <c r="BZ80" s="75">
        <v>29400</v>
      </c>
      <c r="CA80" s="75">
        <v>3241</v>
      </c>
      <c r="CB80" s="75">
        <v>1347</v>
      </c>
      <c r="CC80" s="75">
        <v>56666</v>
      </c>
      <c r="CD80" s="75">
        <v>-6098</v>
      </c>
      <c r="CE80" s="101">
        <v>-53614</v>
      </c>
    </row>
    <row r="81" spans="1:83" s="232" customFormat="1">
      <c r="A81" s="95" t="s">
        <v>340</v>
      </c>
      <c r="B81" s="140">
        <v>0.41870634805583062</v>
      </c>
      <c r="C81" s="141">
        <v>0.38117701565774098</v>
      </c>
      <c r="D81" s="142">
        <v>0.22912376215051822</v>
      </c>
      <c r="E81" s="143">
        <v>0.32767175837769003</v>
      </c>
      <c r="F81" s="143">
        <v>0.44404199655221355</v>
      </c>
      <c r="G81" s="143">
        <v>0.35307672295246117</v>
      </c>
      <c r="H81" s="143">
        <v>0.27703181759699547</v>
      </c>
      <c r="I81" s="144">
        <v>8.1296196329949666E-2</v>
      </c>
      <c r="J81" s="145">
        <v>0.69334520094872509</v>
      </c>
      <c r="K81" s="142">
        <v>0.59756239868267169</v>
      </c>
      <c r="L81" s="143">
        <v>0.10761302817092755</v>
      </c>
      <c r="M81" s="143">
        <v>0.61813556113554657</v>
      </c>
      <c r="N81" s="143">
        <v>0.71836758678438528</v>
      </c>
      <c r="O81" s="143">
        <v>1.336767655766935</v>
      </c>
      <c r="P81" s="143">
        <v>0.37674024051497224</v>
      </c>
      <c r="Q81" s="143">
        <v>0.30293696970209449</v>
      </c>
      <c r="R81" s="143">
        <v>1.2800595256209801</v>
      </c>
      <c r="S81" s="143">
        <v>-1.9582892649394612E-2</v>
      </c>
      <c r="T81" s="142">
        <v>0.19369827418413976</v>
      </c>
      <c r="U81" s="234"/>
      <c r="V81" s="95" t="s">
        <v>340</v>
      </c>
      <c r="W81" s="92">
        <v>100542</v>
      </c>
      <c r="X81" s="108">
        <v>1086</v>
      </c>
      <c r="Y81" s="100">
        <v>7136</v>
      </c>
      <c r="Z81" s="93">
        <v>1886</v>
      </c>
      <c r="AA81" s="93">
        <v>1682</v>
      </c>
      <c r="AB81" s="93">
        <v>1425</v>
      </c>
      <c r="AC81" s="93">
        <v>1012</v>
      </c>
      <c r="AD81" s="94">
        <v>1131</v>
      </c>
      <c r="AE81" s="102">
        <v>9597</v>
      </c>
      <c r="AF81" s="100">
        <v>67288</v>
      </c>
      <c r="AG81" s="93">
        <v>3354</v>
      </c>
      <c r="AH81" s="93">
        <v>8392</v>
      </c>
      <c r="AI81" s="93">
        <v>7824</v>
      </c>
      <c r="AJ81" s="93">
        <v>10416</v>
      </c>
      <c r="AK81" s="93">
        <v>3171</v>
      </c>
      <c r="AL81" s="93">
        <v>718</v>
      </c>
      <c r="AM81" s="93">
        <v>33650</v>
      </c>
      <c r="AN81" s="93">
        <v>-237</v>
      </c>
      <c r="AO81" s="100">
        <v>15435</v>
      </c>
      <c r="AP81" s="234"/>
      <c r="AQ81" s="95" t="s">
        <v>340</v>
      </c>
      <c r="AR81" s="140">
        <v>0.74911684458742744</v>
      </c>
      <c r="AS81" s="141">
        <v>2.5557077592822441</v>
      </c>
      <c r="AT81" s="142">
        <v>0.36179126704747322</v>
      </c>
      <c r="AU81" s="143">
        <v>0.4122825778876793</v>
      </c>
      <c r="AV81" s="143">
        <v>0.56244664289659685</v>
      </c>
      <c r="AW81" s="143">
        <v>0.57586149525330477</v>
      </c>
      <c r="AX81" s="143">
        <v>7.3712891019539484E-3</v>
      </c>
      <c r="AY81" s="144">
        <v>0.31759481012036961</v>
      </c>
      <c r="AZ81" s="145">
        <v>2.6873580341874703</v>
      </c>
      <c r="BA81" s="142">
        <v>1.3765304652184618</v>
      </c>
      <c r="BB81" s="143">
        <v>0.55108368511915806</v>
      </c>
      <c r="BC81" s="143">
        <v>1.38801266512385</v>
      </c>
      <c r="BD81" s="143">
        <v>1.9528824813095147</v>
      </c>
      <c r="BE81" s="143">
        <v>4.1524650190996715</v>
      </c>
      <c r="BF81" s="143">
        <v>0.39021793505318314</v>
      </c>
      <c r="BG81" s="143">
        <v>0.49288778982521375</v>
      </c>
      <c r="BH81" s="143">
        <v>2.554231829539666</v>
      </c>
      <c r="BI81" s="143">
        <v>-0.4314352814162703</v>
      </c>
      <c r="BJ81" s="142">
        <v>-0.36657399260163759</v>
      </c>
      <c r="BK81" s="234"/>
      <c r="BL81" s="95" t="s">
        <v>340</v>
      </c>
      <c r="BM81" s="92">
        <v>179292</v>
      </c>
      <c r="BN81" s="108">
        <v>7127</v>
      </c>
      <c r="BO81" s="100">
        <v>11253</v>
      </c>
      <c r="BP81" s="93">
        <v>2371</v>
      </c>
      <c r="BQ81" s="93">
        <v>2128</v>
      </c>
      <c r="BR81" s="93">
        <v>2319</v>
      </c>
      <c r="BS81" s="93">
        <v>27</v>
      </c>
      <c r="BT81" s="94">
        <v>4408</v>
      </c>
      <c r="BU81" s="102">
        <v>36475</v>
      </c>
      <c r="BV81" s="100">
        <v>153812</v>
      </c>
      <c r="BW81" s="93">
        <v>17100</v>
      </c>
      <c r="BX81" s="93">
        <v>18701</v>
      </c>
      <c r="BY81" s="93">
        <v>21012</v>
      </c>
      <c r="BZ81" s="93">
        <v>31481</v>
      </c>
      <c r="CA81" s="93">
        <v>3284</v>
      </c>
      <c r="CB81" s="93">
        <v>1166</v>
      </c>
      <c r="CC81" s="93">
        <v>66311</v>
      </c>
      <c r="CD81" s="93">
        <v>-5243</v>
      </c>
      <c r="CE81" s="100">
        <v>-29375</v>
      </c>
    </row>
    <row r="82" spans="1:83">
      <c r="A82" s="69" t="s">
        <v>341</v>
      </c>
      <c r="B82" s="134">
        <v>0.40372702361686219</v>
      </c>
      <c r="C82" s="135">
        <v>1.4584273041647888</v>
      </c>
      <c r="D82" s="136">
        <v>0.35311906356014777</v>
      </c>
      <c r="E82" s="137">
        <v>0.50704635110188079</v>
      </c>
      <c r="F82" s="137">
        <v>0.3235429397463685</v>
      </c>
      <c r="G82" s="137">
        <v>0.34615574539529348</v>
      </c>
      <c r="H82" s="137">
        <v>0.42258942489072915</v>
      </c>
      <c r="I82" s="138">
        <v>0.28110949911659411</v>
      </c>
      <c r="J82" s="139">
        <v>1.3824514477426497</v>
      </c>
      <c r="K82" s="136">
        <v>0.51119812297322209</v>
      </c>
      <c r="L82" s="137">
        <v>0.3025245851304259</v>
      </c>
      <c r="M82" s="137">
        <v>0.49332990732953164</v>
      </c>
      <c r="N82" s="137">
        <v>1.1811734247374472</v>
      </c>
      <c r="O82" s="137">
        <v>0.82597842729756898</v>
      </c>
      <c r="P82" s="137">
        <v>0.52209524598605395</v>
      </c>
      <c r="Q82" s="137">
        <v>0.64610841665579954</v>
      </c>
      <c r="R82" s="137">
        <v>0.60271916599623498</v>
      </c>
      <c r="S82" s="137">
        <v>2.1156972338087776E-2</v>
      </c>
      <c r="T82" s="136">
        <v>6.2399690180914291E-2</v>
      </c>
      <c r="V82" s="69" t="s">
        <v>341</v>
      </c>
      <c r="W82" s="74">
        <v>97351</v>
      </c>
      <c r="X82" s="106">
        <v>4171</v>
      </c>
      <c r="Y82" s="101">
        <v>11023</v>
      </c>
      <c r="Z82" s="75">
        <v>2928</v>
      </c>
      <c r="AA82" s="75">
        <v>1231</v>
      </c>
      <c r="AB82" s="75">
        <v>1402</v>
      </c>
      <c r="AC82" s="75">
        <v>1548</v>
      </c>
      <c r="AD82" s="76">
        <v>3914</v>
      </c>
      <c r="AE82" s="103">
        <v>19268</v>
      </c>
      <c r="AF82" s="101">
        <v>57907</v>
      </c>
      <c r="AG82" s="75">
        <v>9439</v>
      </c>
      <c r="AH82" s="75">
        <v>6739</v>
      </c>
      <c r="AI82" s="75">
        <v>12957</v>
      </c>
      <c r="AJ82" s="75">
        <v>6522</v>
      </c>
      <c r="AK82" s="75">
        <v>4411</v>
      </c>
      <c r="AL82" s="75">
        <v>1536</v>
      </c>
      <c r="AM82" s="75">
        <v>16047</v>
      </c>
      <c r="AN82" s="75">
        <v>256</v>
      </c>
      <c r="AO82" s="101">
        <v>4982</v>
      </c>
      <c r="AQ82" s="69" t="s">
        <v>341</v>
      </c>
      <c r="AR82" s="134">
        <v>0.95959973162984546</v>
      </c>
      <c r="AS82" s="135">
        <v>5.0546156269120956</v>
      </c>
      <c r="AT82" s="136">
        <v>0.7153783683161663</v>
      </c>
      <c r="AU82" s="137">
        <v>0.68524044132953765</v>
      </c>
      <c r="AV82" s="137">
        <v>1.1243515903587742</v>
      </c>
      <c r="AW82" s="137">
        <v>1.055756683640996</v>
      </c>
      <c r="AX82" s="137">
        <v>0.50215423620920685</v>
      </c>
      <c r="AY82" s="138">
        <v>0.57430736284656003</v>
      </c>
      <c r="AZ82" s="139">
        <v>3.3464519417905292</v>
      </c>
      <c r="BA82" s="136">
        <v>1.5040608367730801</v>
      </c>
      <c r="BB82" s="137">
        <v>0.51618062949563281</v>
      </c>
      <c r="BC82" s="137">
        <v>1.7333235510122114</v>
      </c>
      <c r="BD82" s="137">
        <v>1.7827061001745026</v>
      </c>
      <c r="BE82" s="137">
        <v>4.0027955949783811</v>
      </c>
      <c r="BF82" s="137">
        <v>1.3261175358910693</v>
      </c>
      <c r="BG82" s="137">
        <v>1.0857763300760048</v>
      </c>
      <c r="BH82" s="137">
        <v>2.5903038548335866</v>
      </c>
      <c r="BI82" s="137">
        <v>-0.17700355904174403</v>
      </c>
      <c r="BJ82" s="136">
        <v>-0.25670583279450154</v>
      </c>
      <c r="BL82" s="69" t="s">
        <v>341</v>
      </c>
      <c r="BM82" s="74">
        <v>230115</v>
      </c>
      <c r="BN82" s="106">
        <v>13961</v>
      </c>
      <c r="BO82" s="101">
        <v>22251</v>
      </c>
      <c r="BP82" s="75">
        <v>3950</v>
      </c>
      <c r="BQ82" s="75">
        <v>4244</v>
      </c>
      <c r="BR82" s="75">
        <v>4246</v>
      </c>
      <c r="BS82" s="75">
        <v>1838</v>
      </c>
      <c r="BT82" s="76">
        <v>7973</v>
      </c>
      <c r="BU82" s="103">
        <v>45755</v>
      </c>
      <c r="BV82" s="101">
        <v>168709</v>
      </c>
      <c r="BW82" s="75">
        <v>16071</v>
      </c>
      <c r="BX82" s="75">
        <v>23389</v>
      </c>
      <c r="BY82" s="75">
        <v>19440</v>
      </c>
      <c r="BZ82" s="75">
        <v>30641</v>
      </c>
      <c r="CA82" s="75">
        <v>11115</v>
      </c>
      <c r="CB82" s="75">
        <v>2570</v>
      </c>
      <c r="CC82" s="75">
        <v>67629</v>
      </c>
      <c r="CD82" s="75">
        <v>-2146</v>
      </c>
      <c r="CE82" s="101">
        <v>-20561</v>
      </c>
    </row>
    <row r="83" spans="1:83">
      <c r="A83" s="69" t="s">
        <v>342</v>
      </c>
      <c r="B83" s="134">
        <v>0.25016908004840133</v>
      </c>
      <c r="C83" s="135">
        <v>0.9704856563874209</v>
      </c>
      <c r="D83" s="136">
        <v>0.15577949922636058</v>
      </c>
      <c r="E83" s="137">
        <v>0.45624493874807381</v>
      </c>
      <c r="F83" s="137">
        <v>8.5406045490499238E-2</v>
      </c>
      <c r="G83" s="137">
        <v>0.24654177185290393</v>
      </c>
      <c r="H83" s="137">
        <v>0.23731789996765951</v>
      </c>
      <c r="I83" s="138">
        <v>2.2202264057913368E-3</v>
      </c>
      <c r="J83" s="139">
        <v>0.68618792037502541</v>
      </c>
      <c r="K83" s="136">
        <v>0.30313705661242363</v>
      </c>
      <c r="L83" s="137">
        <v>0.12174406521647807</v>
      </c>
      <c r="M83" s="137">
        <v>0.22844455193251623</v>
      </c>
      <c r="N83" s="137">
        <v>0.87889454797069888</v>
      </c>
      <c r="O83" s="137">
        <v>0.63607622363657246</v>
      </c>
      <c r="P83" s="137">
        <v>0.19133944677585113</v>
      </c>
      <c r="Q83" s="137">
        <v>0.24449673377440195</v>
      </c>
      <c r="R83" s="137">
        <v>0.6696706080797199</v>
      </c>
      <c r="S83" s="137">
        <v>-0.61127411570580659</v>
      </c>
      <c r="T83" s="136">
        <v>0.10841162018355721</v>
      </c>
      <c r="V83" s="69" t="s">
        <v>342</v>
      </c>
      <c r="W83" s="74">
        <v>60567</v>
      </c>
      <c r="X83" s="106">
        <v>2816</v>
      </c>
      <c r="Y83" s="101">
        <v>4880</v>
      </c>
      <c r="Z83" s="75">
        <v>2648</v>
      </c>
      <c r="AA83" s="75">
        <v>326</v>
      </c>
      <c r="AB83" s="75">
        <v>1002</v>
      </c>
      <c r="AC83" s="75">
        <v>873</v>
      </c>
      <c r="AD83" s="76">
        <v>31</v>
      </c>
      <c r="AE83" s="103">
        <v>9696</v>
      </c>
      <c r="AF83" s="101">
        <v>34514</v>
      </c>
      <c r="AG83" s="75">
        <v>3810</v>
      </c>
      <c r="AH83" s="75">
        <v>3136</v>
      </c>
      <c r="AI83" s="75">
        <v>9755</v>
      </c>
      <c r="AJ83" s="75">
        <v>5064</v>
      </c>
      <c r="AK83" s="75">
        <v>1625</v>
      </c>
      <c r="AL83" s="75">
        <v>585</v>
      </c>
      <c r="AM83" s="75">
        <v>17937</v>
      </c>
      <c r="AN83" s="75">
        <v>-7398</v>
      </c>
      <c r="AO83" s="101">
        <v>8661</v>
      </c>
      <c r="AQ83" s="69" t="s">
        <v>342</v>
      </c>
      <c r="AR83" s="134">
        <v>1.0857506534382999</v>
      </c>
      <c r="AS83" s="135">
        <v>4.3487552088898429</v>
      </c>
      <c r="AT83" s="136">
        <v>0.76995959582981666</v>
      </c>
      <c r="AU83" s="137">
        <v>1.1416289506415822</v>
      </c>
      <c r="AV83" s="137">
        <v>0.97370674617018871</v>
      </c>
      <c r="AW83" s="137">
        <v>1.2339175764924493</v>
      </c>
      <c r="AX83" s="137">
        <v>0.65706322493290781</v>
      </c>
      <c r="AY83" s="138">
        <v>0.45577179035216631</v>
      </c>
      <c r="AZ83" s="139">
        <v>3.5406518886606175</v>
      </c>
      <c r="BA83" s="136">
        <v>1.4302848383962896</v>
      </c>
      <c r="BB83" s="137">
        <v>0.53699716677522158</v>
      </c>
      <c r="BC83" s="137">
        <v>1.4766837085397277</v>
      </c>
      <c r="BD83" s="137">
        <v>2.5172613646664121</v>
      </c>
      <c r="BE83" s="137">
        <v>3.8518222790250967</v>
      </c>
      <c r="BF83" s="137">
        <v>1.2626578173513758</v>
      </c>
      <c r="BG83" s="137">
        <v>1.2290031231535492</v>
      </c>
      <c r="BH83" s="137">
        <v>2.8272735281028361</v>
      </c>
      <c r="BI83" s="137">
        <v>-1.6830247529122544</v>
      </c>
      <c r="BJ83" s="136">
        <v>0.1856608353221878</v>
      </c>
      <c r="BL83" s="69" t="s">
        <v>342</v>
      </c>
      <c r="BM83" s="74">
        <v>260692</v>
      </c>
      <c r="BN83" s="106">
        <v>12210</v>
      </c>
      <c r="BO83" s="101">
        <v>23973</v>
      </c>
      <c r="BP83" s="75">
        <v>6581</v>
      </c>
      <c r="BQ83" s="75">
        <v>3684</v>
      </c>
      <c r="BR83" s="75">
        <v>4966</v>
      </c>
      <c r="BS83" s="75">
        <v>2407</v>
      </c>
      <c r="BT83" s="76">
        <v>6335</v>
      </c>
      <c r="BU83" s="103">
        <v>48651</v>
      </c>
      <c r="BV83" s="101">
        <v>161037</v>
      </c>
      <c r="BW83" s="75">
        <v>16736</v>
      </c>
      <c r="BX83" s="75">
        <v>20022</v>
      </c>
      <c r="BY83" s="75">
        <v>27493</v>
      </c>
      <c r="BZ83" s="75">
        <v>29716</v>
      </c>
      <c r="CA83" s="75">
        <v>10610</v>
      </c>
      <c r="CB83" s="75">
        <v>2912</v>
      </c>
      <c r="CC83" s="75">
        <v>74139</v>
      </c>
      <c r="CD83" s="75">
        <v>-20591</v>
      </c>
      <c r="CE83" s="101">
        <v>14821</v>
      </c>
    </row>
    <row r="84" spans="1:83">
      <c r="A84" s="69" t="s">
        <v>343</v>
      </c>
      <c r="B84" s="134">
        <v>0.44668959362312854</v>
      </c>
      <c r="C84" s="135">
        <v>3.6306232507338443</v>
      </c>
      <c r="D84" s="136">
        <v>0.19735376395253468</v>
      </c>
      <c r="E84" s="137">
        <v>0.4600043221882677</v>
      </c>
      <c r="F84" s="137">
        <v>4.3975373790683392E-2</v>
      </c>
      <c r="G84" s="137">
        <v>0.19807375117812942</v>
      </c>
      <c r="H84" s="137">
        <v>0.26414705451627274</v>
      </c>
      <c r="I84" s="138">
        <v>0.1117966604239129</v>
      </c>
      <c r="J84" s="139">
        <v>1.0165738866396712</v>
      </c>
      <c r="K84" s="136">
        <v>0.5510798789119864</v>
      </c>
      <c r="L84" s="137">
        <v>0.35199018550895467</v>
      </c>
      <c r="M84" s="137">
        <v>0.50963080112043091</v>
      </c>
      <c r="N84" s="137">
        <v>0.31786094499104411</v>
      </c>
      <c r="O84" s="137">
        <v>1.5624161408895443</v>
      </c>
      <c r="P84" s="137">
        <v>0.23234195282413328</v>
      </c>
      <c r="Q84" s="137">
        <v>0.76171972716507774</v>
      </c>
      <c r="R84" s="137">
        <v>0.97974423846747261</v>
      </c>
      <c r="S84" s="137">
        <v>-0.11688798622617735</v>
      </c>
      <c r="T84" s="136">
        <v>0.17742696392206714</v>
      </c>
      <c r="V84" s="69" t="s">
        <v>343</v>
      </c>
      <c r="W84" s="74">
        <v>108416</v>
      </c>
      <c r="X84" s="106">
        <v>10637</v>
      </c>
      <c r="Y84" s="101">
        <v>6192</v>
      </c>
      <c r="Z84" s="75">
        <v>2682</v>
      </c>
      <c r="AA84" s="75">
        <v>168</v>
      </c>
      <c r="AB84" s="75">
        <v>807</v>
      </c>
      <c r="AC84" s="75">
        <v>974</v>
      </c>
      <c r="AD84" s="76">
        <v>1561</v>
      </c>
      <c r="AE84" s="103">
        <v>14463</v>
      </c>
      <c r="AF84" s="101">
        <v>62934</v>
      </c>
      <c r="AG84" s="75">
        <v>11029</v>
      </c>
      <c r="AH84" s="75">
        <v>7012</v>
      </c>
      <c r="AI84" s="75">
        <v>3559</v>
      </c>
      <c r="AJ84" s="75">
        <v>12518</v>
      </c>
      <c r="AK84" s="75">
        <v>1977</v>
      </c>
      <c r="AL84" s="75">
        <v>1827</v>
      </c>
      <c r="AM84" s="75">
        <v>26418</v>
      </c>
      <c r="AN84" s="75">
        <v>-1406</v>
      </c>
      <c r="AO84" s="101">
        <v>14190</v>
      </c>
      <c r="AQ84" s="69" t="s">
        <v>343</v>
      </c>
      <c r="AR84" s="134">
        <v>1.5278521428788938</v>
      </c>
      <c r="AS84" s="135">
        <v>6.5670552145085992</v>
      </c>
      <c r="AT84" s="136">
        <v>0.93855334801318246</v>
      </c>
      <c r="AU84" s="137">
        <v>1.7624084395457817</v>
      </c>
      <c r="AV84" s="137">
        <v>0.89943583962743823</v>
      </c>
      <c r="AW84" s="137">
        <v>1.1486762720053445</v>
      </c>
      <c r="AX84" s="137">
        <v>1.2064023914525324</v>
      </c>
      <c r="AY84" s="138">
        <v>0.47706706900256801</v>
      </c>
      <c r="AZ84" s="139">
        <v>3.8307737767120598</v>
      </c>
      <c r="BA84" s="136">
        <v>1.9772185996003389</v>
      </c>
      <c r="BB84" s="137">
        <v>0.88657221061994029</v>
      </c>
      <c r="BC84" s="137">
        <v>1.8619934282584794</v>
      </c>
      <c r="BD84" s="137">
        <v>3.1304630459373373</v>
      </c>
      <c r="BE84" s="137">
        <v>4.4302246041738158</v>
      </c>
      <c r="BF84" s="137">
        <v>1.3287489277575837</v>
      </c>
      <c r="BG84" s="137">
        <v>1.9686683852784492</v>
      </c>
      <c r="BH84" s="137">
        <v>3.5777758842111096</v>
      </c>
      <c r="BI84" s="137">
        <v>-0.72588907985192686</v>
      </c>
      <c r="BJ84" s="136">
        <v>0.54298263216063791</v>
      </c>
      <c r="BL84" s="69" t="s">
        <v>343</v>
      </c>
      <c r="BM84" s="74">
        <v>366876</v>
      </c>
      <c r="BN84" s="106">
        <v>18710</v>
      </c>
      <c r="BO84" s="101">
        <v>29231</v>
      </c>
      <c r="BP84" s="75">
        <v>10144</v>
      </c>
      <c r="BQ84" s="75">
        <v>3407</v>
      </c>
      <c r="BR84" s="75">
        <v>4636</v>
      </c>
      <c r="BS84" s="75">
        <v>4407</v>
      </c>
      <c r="BT84" s="76">
        <v>6637</v>
      </c>
      <c r="BU84" s="103">
        <v>53024</v>
      </c>
      <c r="BV84" s="101">
        <v>222643</v>
      </c>
      <c r="BW84" s="75">
        <v>27632</v>
      </c>
      <c r="BX84" s="75">
        <v>25279</v>
      </c>
      <c r="BY84" s="75">
        <v>34095</v>
      </c>
      <c r="BZ84" s="75">
        <v>34520</v>
      </c>
      <c r="CA84" s="75">
        <v>11184</v>
      </c>
      <c r="CB84" s="75">
        <v>4666</v>
      </c>
      <c r="CC84" s="75">
        <v>94052</v>
      </c>
      <c r="CD84" s="75">
        <v>-8785</v>
      </c>
      <c r="CE84" s="101">
        <v>43268</v>
      </c>
    </row>
    <row r="85" spans="1:83" s="232" customFormat="1">
      <c r="A85" s="95" t="s">
        <v>344</v>
      </c>
      <c r="B85" s="140">
        <v>0.38151868242581877</v>
      </c>
      <c r="C85" s="141">
        <v>-3.7711985824245731</v>
      </c>
      <c r="D85" s="142">
        <v>0.12415287057787605</v>
      </c>
      <c r="E85" s="143">
        <v>0.65953015092534706</v>
      </c>
      <c r="F85" s="143">
        <v>0.26530612244897167</v>
      </c>
      <c r="G85" s="143">
        <v>3.9193495839473513E-3</v>
      </c>
      <c r="H85" s="143">
        <v>6.5998030878433589E-2</v>
      </c>
      <c r="I85" s="144">
        <v>-8.8278680197961812E-2</v>
      </c>
      <c r="J85" s="145">
        <v>0.9189504746438093</v>
      </c>
      <c r="K85" s="142">
        <v>0.6720510052331985</v>
      </c>
      <c r="L85" s="143">
        <v>0.57503049115001925</v>
      </c>
      <c r="M85" s="143">
        <v>0.30435820118446255</v>
      </c>
      <c r="N85" s="143">
        <v>1.9317486785888294</v>
      </c>
      <c r="O85" s="143">
        <v>0.30096606543092985</v>
      </c>
      <c r="P85" s="143">
        <v>0.25091513674875277</v>
      </c>
      <c r="Q85" s="143">
        <v>0.70051597366755924</v>
      </c>
      <c r="R85" s="143">
        <v>0.70962775576641768</v>
      </c>
      <c r="S85" s="143">
        <v>0.63090169835740006</v>
      </c>
      <c r="T85" s="142">
        <v>0.12706183730168963</v>
      </c>
      <c r="U85" s="234"/>
      <c r="V85" s="95" t="s">
        <v>344</v>
      </c>
      <c r="W85" s="92">
        <v>93012</v>
      </c>
      <c r="X85" s="108">
        <v>-11450</v>
      </c>
      <c r="Y85" s="100">
        <v>3903</v>
      </c>
      <c r="Z85" s="93">
        <v>3863</v>
      </c>
      <c r="AA85" s="93">
        <v>1014</v>
      </c>
      <c r="AB85" s="93">
        <v>16</v>
      </c>
      <c r="AC85" s="93">
        <v>244</v>
      </c>
      <c r="AD85" s="94">
        <v>-1234</v>
      </c>
      <c r="AE85" s="102">
        <v>13207</v>
      </c>
      <c r="AF85" s="100">
        <v>77172</v>
      </c>
      <c r="AG85" s="93">
        <v>18081</v>
      </c>
      <c r="AH85" s="93">
        <v>4209</v>
      </c>
      <c r="AI85" s="93">
        <v>21698</v>
      </c>
      <c r="AJ85" s="93">
        <v>2449</v>
      </c>
      <c r="AK85" s="93">
        <v>2140</v>
      </c>
      <c r="AL85" s="93">
        <v>1693</v>
      </c>
      <c r="AM85" s="93">
        <v>19322</v>
      </c>
      <c r="AN85" s="93">
        <v>7580</v>
      </c>
      <c r="AO85" s="100">
        <v>10180</v>
      </c>
      <c r="AP85" s="234"/>
      <c r="AQ85" s="95" t="s">
        <v>344</v>
      </c>
      <c r="AR85" s="140">
        <v>1.4902537316372921</v>
      </c>
      <c r="AS85" s="141">
        <v>2.1587940963589958</v>
      </c>
      <c r="AT85" s="142">
        <v>0.8328394642508119</v>
      </c>
      <c r="AU85" s="143">
        <v>2.0990125757192724</v>
      </c>
      <c r="AV85" s="143">
        <v>0.71988961166962184</v>
      </c>
      <c r="AW85" s="143">
        <v>0.79675077773937453</v>
      </c>
      <c r="AX85" s="143">
        <v>0.9934127371946877</v>
      </c>
      <c r="AY85" s="144">
        <v>0.30682160966430949</v>
      </c>
      <c r="AZ85" s="145">
        <v>4.0634085162682743</v>
      </c>
      <c r="BA85" s="142">
        <v>2.052728788239655</v>
      </c>
      <c r="BB85" s="143">
        <v>1.3576267508782713</v>
      </c>
      <c r="BC85" s="143">
        <v>1.544337101205473</v>
      </c>
      <c r="BD85" s="143">
        <v>4.3729032963827352</v>
      </c>
      <c r="BE85" s="143">
        <v>3.362803615460308</v>
      </c>
      <c r="BF85" s="143">
        <v>1.2017304539778451</v>
      </c>
      <c r="BG85" s="143">
        <v>2.3728499859084318</v>
      </c>
      <c r="BH85" s="143">
        <v>2.9944028659489863</v>
      </c>
      <c r="BI85" s="143">
        <v>-7.9999801653385383E-2</v>
      </c>
      <c r="BJ85" s="142">
        <v>0.47611389458985798</v>
      </c>
      <c r="BK85" s="234"/>
      <c r="BL85" s="95" t="s">
        <v>344</v>
      </c>
      <c r="BM85" s="92">
        <v>359346</v>
      </c>
      <c r="BN85" s="108">
        <v>6174</v>
      </c>
      <c r="BO85" s="100">
        <v>25998</v>
      </c>
      <c r="BP85" s="93">
        <v>12121</v>
      </c>
      <c r="BQ85" s="93">
        <v>2739</v>
      </c>
      <c r="BR85" s="93">
        <v>3227</v>
      </c>
      <c r="BS85" s="93">
        <v>3639</v>
      </c>
      <c r="BT85" s="94">
        <v>4272</v>
      </c>
      <c r="BU85" s="102">
        <v>56634</v>
      </c>
      <c r="BV85" s="100">
        <v>232527</v>
      </c>
      <c r="BW85" s="93">
        <v>42359</v>
      </c>
      <c r="BX85" s="93">
        <v>21096</v>
      </c>
      <c r="BY85" s="93">
        <v>47969</v>
      </c>
      <c r="BZ85" s="93">
        <v>26553</v>
      </c>
      <c r="CA85" s="93">
        <v>10153</v>
      </c>
      <c r="CB85" s="93">
        <v>5641</v>
      </c>
      <c r="CC85" s="93">
        <v>79724</v>
      </c>
      <c r="CD85" s="93">
        <v>-968</v>
      </c>
      <c r="CE85" s="100">
        <v>38013</v>
      </c>
    </row>
    <row r="86" spans="1:83">
      <c r="A86" s="69" t="s">
        <v>345</v>
      </c>
      <c r="B86" s="134">
        <v>-0.93954333328933881</v>
      </c>
      <c r="C86" s="135">
        <v>-2.9325693866863789</v>
      </c>
      <c r="D86" s="136">
        <v>-0.43788807246645245</v>
      </c>
      <c r="E86" s="137">
        <v>-0.82057996923249332</v>
      </c>
      <c r="F86" s="137">
        <v>8.8723272114288321E-3</v>
      </c>
      <c r="G86" s="137">
        <v>-0.46050552729107741</v>
      </c>
      <c r="H86" s="137">
        <v>2.3786869647945963E-2</v>
      </c>
      <c r="I86" s="138">
        <v>-0.51460248086082627</v>
      </c>
      <c r="J86" s="139">
        <v>-0.45994525610353332</v>
      </c>
      <c r="K86" s="136">
        <v>-1.5873993499609718</v>
      </c>
      <c r="L86" s="137">
        <v>-0.55865162172451521</v>
      </c>
      <c r="M86" s="137">
        <v>-0.7052026538458489</v>
      </c>
      <c r="N86" s="137">
        <v>-5.809617888969532</v>
      </c>
      <c r="O86" s="137">
        <v>-0.49377452025455293</v>
      </c>
      <c r="P86" s="137">
        <v>-0.61624433637654796</v>
      </c>
      <c r="Q86" s="137">
        <v>-0.6475683316075842</v>
      </c>
      <c r="R86" s="137">
        <v>-1.2764034749274122</v>
      </c>
      <c r="S86" s="137">
        <v>-3.6116406886483876</v>
      </c>
      <c r="T86" s="136">
        <v>-0.2169027852935379</v>
      </c>
      <c r="V86" s="69" t="s">
        <v>345</v>
      </c>
      <c r="W86" s="74">
        <v>-229929</v>
      </c>
      <c r="X86" s="106">
        <v>-8568</v>
      </c>
      <c r="Y86" s="101">
        <v>-13783</v>
      </c>
      <c r="Z86" s="75">
        <v>-4838</v>
      </c>
      <c r="AA86" s="75">
        <v>34</v>
      </c>
      <c r="AB86" s="75">
        <v>-1880</v>
      </c>
      <c r="AC86" s="75">
        <v>88</v>
      </c>
      <c r="AD86" s="76">
        <v>-7187</v>
      </c>
      <c r="AE86" s="103">
        <v>-6671</v>
      </c>
      <c r="AF86" s="101">
        <v>-183507</v>
      </c>
      <c r="AG86" s="75">
        <v>-17667</v>
      </c>
      <c r="AH86" s="75">
        <v>-9782</v>
      </c>
      <c r="AI86" s="75">
        <v>-66516</v>
      </c>
      <c r="AJ86" s="75">
        <v>-4030</v>
      </c>
      <c r="AK86" s="75">
        <v>-5269</v>
      </c>
      <c r="AL86" s="75">
        <v>-1576</v>
      </c>
      <c r="AM86" s="75">
        <v>-35001</v>
      </c>
      <c r="AN86" s="75">
        <v>-43666</v>
      </c>
      <c r="AO86" s="101">
        <v>-17400</v>
      </c>
      <c r="AQ86" s="69" t="s">
        <v>345</v>
      </c>
      <c r="AR86" s="134">
        <v>0.1324470705306835</v>
      </c>
      <c r="AS86" s="135">
        <v>-2.2625136129912793</v>
      </c>
      <c r="AT86" s="136">
        <v>3.8051058007759764E-2</v>
      </c>
      <c r="AU86" s="137">
        <v>0.75035751822050134</v>
      </c>
      <c r="AV86" s="137">
        <v>0.40397583480480392</v>
      </c>
      <c r="AW86" s="137">
        <v>-1.3532731987930813E-2</v>
      </c>
      <c r="AX86" s="137">
        <v>0.59234330358477472</v>
      </c>
      <c r="AY86" s="138">
        <v>-0.48909439113513642</v>
      </c>
      <c r="AZ86" s="139">
        <v>2.1722914826641349</v>
      </c>
      <c r="BA86" s="136">
        <v>-7.8054674106586841E-2</v>
      </c>
      <c r="BB86" s="137">
        <v>0.48739166056348537</v>
      </c>
      <c r="BC86" s="137">
        <v>0.33326971463369937</v>
      </c>
      <c r="BD86" s="137">
        <v>-2.8384104396995458</v>
      </c>
      <c r="BE86" s="137">
        <v>2.0098451134298312</v>
      </c>
      <c r="BF86" s="137">
        <v>5.569449743074717E-2</v>
      </c>
      <c r="BG86" s="137">
        <v>1.0569781875477968</v>
      </c>
      <c r="BH86" s="137">
        <v>1.0706068103525812</v>
      </c>
      <c r="BI86" s="137">
        <v>-3.7091234190367528</v>
      </c>
      <c r="BJ86" s="136">
        <v>0.19565662568863385</v>
      </c>
      <c r="BL86" s="69" t="s">
        <v>345</v>
      </c>
      <c r="BM86" s="74">
        <v>32066</v>
      </c>
      <c r="BN86" s="106">
        <v>-6565</v>
      </c>
      <c r="BO86" s="101">
        <v>1192</v>
      </c>
      <c r="BP86" s="75">
        <v>4355</v>
      </c>
      <c r="BQ86" s="75">
        <v>1542</v>
      </c>
      <c r="BR86" s="75">
        <v>-55</v>
      </c>
      <c r="BS86" s="75">
        <v>2179</v>
      </c>
      <c r="BT86" s="76">
        <v>-6829</v>
      </c>
      <c r="BU86" s="103">
        <v>30695</v>
      </c>
      <c r="BV86" s="101">
        <v>-8887</v>
      </c>
      <c r="BW86" s="75">
        <v>15253</v>
      </c>
      <c r="BX86" s="75">
        <v>4575</v>
      </c>
      <c r="BY86" s="75">
        <v>-31504</v>
      </c>
      <c r="BZ86" s="75">
        <v>16001</v>
      </c>
      <c r="CA86" s="75">
        <v>473</v>
      </c>
      <c r="CB86" s="75">
        <v>2529</v>
      </c>
      <c r="CC86" s="75">
        <v>28676</v>
      </c>
      <c r="CD86" s="75">
        <v>-44890</v>
      </c>
      <c r="CE86" s="101">
        <v>15631</v>
      </c>
    </row>
    <row r="87" spans="1:83">
      <c r="A87" s="69" t="s">
        <v>346</v>
      </c>
      <c r="B87" s="134">
        <v>-1.0234962643279388</v>
      </c>
      <c r="C87" s="135">
        <v>-0.93864929001865605</v>
      </c>
      <c r="D87" s="136">
        <v>-0.64100579962186321</v>
      </c>
      <c r="E87" s="137">
        <v>-0.48174845445450032</v>
      </c>
      <c r="F87" s="137">
        <v>-0.32537677952657607</v>
      </c>
      <c r="G87" s="137">
        <v>-0.85243142282714901</v>
      </c>
      <c r="H87" s="137">
        <v>-0.9180088639066053</v>
      </c>
      <c r="I87" s="138">
        <v>-0.65948144016410026</v>
      </c>
      <c r="J87" s="139">
        <v>0.63599634000799377</v>
      </c>
      <c r="K87" s="136">
        <v>-1.3811359722071037</v>
      </c>
      <c r="L87" s="137">
        <v>-0.68993938823487255</v>
      </c>
      <c r="M87" s="137">
        <v>-1.0825963435237673</v>
      </c>
      <c r="N87" s="137">
        <v>-6.2146876938612543</v>
      </c>
      <c r="O87" s="137">
        <v>-0.39168509552633957</v>
      </c>
      <c r="P87" s="137">
        <v>-0.32468411260265784</v>
      </c>
      <c r="Q87" s="137">
        <v>-0.79736637496070628</v>
      </c>
      <c r="R87" s="137">
        <v>-0.70561108941963324</v>
      </c>
      <c r="S87" s="137">
        <v>-2.2765321541932226</v>
      </c>
      <c r="T87" s="136">
        <v>-0.96725306500852204</v>
      </c>
      <c r="V87" s="69" t="s">
        <v>346</v>
      </c>
      <c r="W87" s="74">
        <v>-248121</v>
      </c>
      <c r="X87" s="106">
        <v>-2662</v>
      </c>
      <c r="Y87" s="101">
        <v>-20088</v>
      </c>
      <c r="Z87" s="75">
        <v>-2817</v>
      </c>
      <c r="AA87" s="75">
        <v>-1247</v>
      </c>
      <c r="AB87" s="75">
        <v>-3464</v>
      </c>
      <c r="AC87" s="75">
        <v>-3397</v>
      </c>
      <c r="AD87" s="76">
        <v>-9163</v>
      </c>
      <c r="AE87" s="103">
        <v>9182</v>
      </c>
      <c r="AF87" s="101">
        <v>-157128</v>
      </c>
      <c r="AG87" s="75">
        <v>-21697</v>
      </c>
      <c r="AH87" s="75">
        <v>-14911</v>
      </c>
      <c r="AI87" s="75">
        <v>-67020</v>
      </c>
      <c r="AJ87" s="75">
        <v>-3181</v>
      </c>
      <c r="AK87" s="75">
        <v>-2759</v>
      </c>
      <c r="AL87" s="75">
        <v>-1928</v>
      </c>
      <c r="AM87" s="75">
        <v>-19102</v>
      </c>
      <c r="AN87" s="75">
        <v>-26530</v>
      </c>
      <c r="AO87" s="101">
        <v>-77425</v>
      </c>
      <c r="AQ87" s="69" t="s">
        <v>346</v>
      </c>
      <c r="AR87" s="134">
        <v>-1.1397226310435715</v>
      </c>
      <c r="AS87" s="135">
        <v>-4.110519489384945</v>
      </c>
      <c r="AT87" s="136">
        <v>-0.75779765693401169</v>
      </c>
      <c r="AU87" s="137">
        <v>-0.19038210202422245</v>
      </c>
      <c r="AV87" s="137">
        <v>-8.1145034970919738E-3</v>
      </c>
      <c r="AW87" s="137">
        <v>-1.1096548067860534</v>
      </c>
      <c r="AX87" s="137">
        <v>-0.56707545276540872</v>
      </c>
      <c r="AY87" s="138">
        <v>-1.1475450928714381</v>
      </c>
      <c r="AZ87" s="139">
        <v>2.1213590868196075</v>
      </c>
      <c r="BA87" s="136">
        <v>-1.7559267969355474</v>
      </c>
      <c r="BB87" s="137">
        <v>-0.32725608506742887</v>
      </c>
      <c r="BC87" s="137">
        <v>-0.97914234921484544</v>
      </c>
      <c r="BD87" s="137">
        <v>-9.6705999614172704</v>
      </c>
      <c r="BE87" s="137">
        <v>0.9680539693832424</v>
      </c>
      <c r="BF87" s="137">
        <v>-0.45963043879370113</v>
      </c>
      <c r="BG87" s="137">
        <v>6.6707803145327205E-3</v>
      </c>
      <c r="BH87" s="137">
        <v>-0.31015220933846566</v>
      </c>
      <c r="BI87" s="137">
        <v>-5.3224769944324457</v>
      </c>
      <c r="BJ87" s="136">
        <v>-0.88094550691534268</v>
      </c>
      <c r="BL87" s="69" t="s">
        <v>346</v>
      </c>
      <c r="BM87" s="74">
        <v>-276622</v>
      </c>
      <c r="BN87" s="106">
        <v>-12043</v>
      </c>
      <c r="BO87" s="101">
        <v>-23776</v>
      </c>
      <c r="BP87" s="75">
        <v>-1110</v>
      </c>
      <c r="BQ87" s="75">
        <v>-31</v>
      </c>
      <c r="BR87" s="75">
        <v>-4521</v>
      </c>
      <c r="BS87" s="75">
        <v>-2091</v>
      </c>
      <c r="BT87" s="76">
        <v>-16023</v>
      </c>
      <c r="BU87" s="103">
        <v>30181</v>
      </c>
      <c r="BV87" s="101">
        <v>-200529</v>
      </c>
      <c r="BW87" s="75">
        <v>-10254</v>
      </c>
      <c r="BX87" s="75">
        <v>-13472</v>
      </c>
      <c r="BY87" s="75">
        <v>-108279</v>
      </c>
      <c r="BZ87" s="75">
        <v>7756</v>
      </c>
      <c r="CA87" s="75">
        <v>-3911</v>
      </c>
      <c r="CB87" s="75">
        <v>16</v>
      </c>
      <c r="CC87" s="75">
        <v>-8363</v>
      </c>
      <c r="CD87" s="75">
        <v>-64022</v>
      </c>
      <c r="CE87" s="101">
        <v>-70455</v>
      </c>
    </row>
    <row r="88" spans="1:83">
      <c r="A88" s="69" t="s">
        <v>347</v>
      </c>
      <c r="B88" s="134">
        <v>1.475208497859759</v>
      </c>
      <c r="C88" s="135">
        <v>0.33779815403454094</v>
      </c>
      <c r="D88" s="136">
        <v>-0.30416827111602318</v>
      </c>
      <c r="E88" s="137">
        <v>1.3838481736572206</v>
      </c>
      <c r="F88" s="137">
        <v>0.14057554823154739</v>
      </c>
      <c r="G88" s="137">
        <v>-0.93471629647831067</v>
      </c>
      <c r="H88" s="137">
        <v>-1.2783552392927167</v>
      </c>
      <c r="I88" s="138">
        <v>-0.69609972599404824</v>
      </c>
      <c r="J88" s="139">
        <v>1.4659636134877641</v>
      </c>
      <c r="K88" s="136">
        <v>1.8492023864678186</v>
      </c>
      <c r="L88" s="137">
        <v>1.3133863068158558</v>
      </c>
      <c r="M88" s="137">
        <v>0.32478828207918031</v>
      </c>
      <c r="N88" s="137">
        <v>7.7996387161073821</v>
      </c>
      <c r="O88" s="137">
        <v>0.34390216465520762</v>
      </c>
      <c r="P88" s="137">
        <v>-0.14462980672734771</v>
      </c>
      <c r="Q88" s="137">
        <v>0.23012656961329814</v>
      </c>
      <c r="R88" s="137">
        <v>1.1138536971899704</v>
      </c>
      <c r="S88" s="137">
        <v>4.4865867782891256</v>
      </c>
      <c r="T88" s="136">
        <v>1.6868120681168497</v>
      </c>
      <c r="V88" s="69" t="s">
        <v>347</v>
      </c>
      <c r="W88" s="74">
        <v>353967</v>
      </c>
      <c r="X88" s="106">
        <v>949</v>
      </c>
      <c r="Y88" s="101">
        <v>-9471</v>
      </c>
      <c r="Z88" s="75">
        <v>8053</v>
      </c>
      <c r="AA88" s="75">
        <v>537</v>
      </c>
      <c r="AB88" s="75">
        <v>-3766</v>
      </c>
      <c r="AC88" s="75">
        <v>-4687</v>
      </c>
      <c r="AD88" s="76">
        <v>-9608</v>
      </c>
      <c r="AE88" s="103">
        <v>21299</v>
      </c>
      <c r="AF88" s="101">
        <v>207473</v>
      </c>
      <c r="AG88" s="75">
        <v>41018</v>
      </c>
      <c r="AH88" s="75">
        <v>4425</v>
      </c>
      <c r="AI88" s="75">
        <v>78885</v>
      </c>
      <c r="AJ88" s="75">
        <v>2782</v>
      </c>
      <c r="AK88" s="75">
        <v>-1225</v>
      </c>
      <c r="AL88" s="75">
        <v>552</v>
      </c>
      <c r="AM88" s="75">
        <v>29941</v>
      </c>
      <c r="AN88" s="75">
        <v>51095</v>
      </c>
      <c r="AO88" s="101">
        <v>133717</v>
      </c>
      <c r="AQ88" s="69" t="s">
        <v>347</v>
      </c>
      <c r="AR88" s="134">
        <v>-0.12744771622642537</v>
      </c>
      <c r="AS88" s="135">
        <v>-7.1573726108880571</v>
      </c>
      <c r="AT88" s="136">
        <v>-1.2545388323649931</v>
      </c>
      <c r="AU88" s="137">
        <v>0.72748070750530136</v>
      </c>
      <c r="AV88" s="137">
        <v>8.8435374149664625E-2</v>
      </c>
      <c r="AW88" s="137">
        <v>-2.2276603197699307</v>
      </c>
      <c r="AX88" s="137">
        <v>-2.0967898990554734</v>
      </c>
      <c r="AY88" s="138">
        <v>-1.94527866445946</v>
      </c>
      <c r="AZ88" s="139">
        <v>2.5756636419996592</v>
      </c>
      <c r="BA88" s="136">
        <v>-0.48758793063554684</v>
      </c>
      <c r="BB88" s="137">
        <v>0.62763269414554124</v>
      </c>
      <c r="BC88" s="137">
        <v>-1.1612469358092681</v>
      </c>
      <c r="BD88" s="137">
        <v>-2.9337687439182192</v>
      </c>
      <c r="BE88" s="137">
        <v>-0.24332903615894574</v>
      </c>
      <c r="BF88" s="137">
        <v>-0.83399970452984196</v>
      </c>
      <c r="BG88" s="137">
        <v>-0.52093893139246727</v>
      </c>
      <c r="BH88" s="137">
        <v>-0.17775583986696653</v>
      </c>
      <c r="BI88" s="137">
        <v>-0.95892064205483907</v>
      </c>
      <c r="BJ88" s="136">
        <v>0.61249297446643869</v>
      </c>
      <c r="BL88" s="69" t="s">
        <v>347</v>
      </c>
      <c r="BM88" s="74">
        <v>-31071</v>
      </c>
      <c r="BN88" s="106">
        <v>-21731</v>
      </c>
      <c r="BO88" s="101">
        <v>-39439</v>
      </c>
      <c r="BP88" s="75">
        <v>4261</v>
      </c>
      <c r="BQ88" s="75">
        <v>338</v>
      </c>
      <c r="BR88" s="75">
        <v>-9094</v>
      </c>
      <c r="BS88" s="75">
        <v>-7752</v>
      </c>
      <c r="BT88" s="76">
        <v>-27192</v>
      </c>
      <c r="BU88" s="103">
        <v>37017</v>
      </c>
      <c r="BV88" s="101">
        <v>-55990</v>
      </c>
      <c r="BW88" s="75">
        <v>19735</v>
      </c>
      <c r="BX88" s="75">
        <v>-16059</v>
      </c>
      <c r="BY88" s="75">
        <v>-32953</v>
      </c>
      <c r="BZ88" s="75">
        <v>-1980</v>
      </c>
      <c r="CA88" s="75">
        <v>-7113</v>
      </c>
      <c r="CB88" s="75">
        <v>-1259</v>
      </c>
      <c r="CC88" s="75">
        <v>-4840</v>
      </c>
      <c r="CD88" s="75">
        <v>-11521</v>
      </c>
      <c r="CE88" s="101">
        <v>49072</v>
      </c>
    </row>
    <row r="89" spans="1:83" s="232" customFormat="1">
      <c r="A89" s="95" t="s">
        <v>348</v>
      </c>
      <c r="B89" s="140">
        <v>-0.2265452368863996</v>
      </c>
      <c r="C89" s="141">
        <v>5.1127051361188558</v>
      </c>
      <c r="D89" s="142">
        <v>-0.2362233133371916</v>
      </c>
      <c r="E89" s="143">
        <v>0.25288949983135467</v>
      </c>
      <c r="F89" s="143">
        <v>-3.2937904208207858E-2</v>
      </c>
      <c r="G89" s="143">
        <v>-0.41238973084429809</v>
      </c>
      <c r="H89" s="143">
        <v>-0.95370708041861985</v>
      </c>
      <c r="I89" s="144">
        <v>-0.26272129946726119</v>
      </c>
      <c r="J89" s="145">
        <v>0.99124949124949069</v>
      </c>
      <c r="K89" s="142">
        <v>-0.94552696680609838</v>
      </c>
      <c r="L89" s="143">
        <v>-0.22600494929031489</v>
      </c>
      <c r="M89" s="143">
        <v>0.42696680179479252</v>
      </c>
      <c r="N89" s="143">
        <v>-6.6421591557382591</v>
      </c>
      <c r="O89" s="143">
        <v>9.7322641804620247E-3</v>
      </c>
      <c r="P89" s="143">
        <v>0.14531223212121969</v>
      </c>
      <c r="Q89" s="143">
        <v>0.53448132434905649</v>
      </c>
      <c r="R89" s="143">
        <v>0.14264185819257147</v>
      </c>
      <c r="S89" s="143">
        <v>-3.4273329445162481</v>
      </c>
      <c r="T89" s="142">
        <v>0.38697820930839733</v>
      </c>
      <c r="U89" s="234"/>
      <c r="V89" s="95" t="s">
        <v>348</v>
      </c>
      <c r="W89" s="92">
        <v>-55160</v>
      </c>
      <c r="X89" s="108">
        <v>14412</v>
      </c>
      <c r="Y89" s="100">
        <v>-7333</v>
      </c>
      <c r="Z89" s="93">
        <v>1492</v>
      </c>
      <c r="AA89" s="93">
        <v>-126</v>
      </c>
      <c r="AB89" s="93">
        <v>-1646</v>
      </c>
      <c r="AC89" s="93">
        <v>-3452</v>
      </c>
      <c r="AD89" s="94">
        <v>-3601</v>
      </c>
      <c r="AE89" s="102">
        <v>14613</v>
      </c>
      <c r="AF89" s="100">
        <v>-108046</v>
      </c>
      <c r="AG89" s="93">
        <v>-7151</v>
      </c>
      <c r="AH89" s="93">
        <v>5836</v>
      </c>
      <c r="AI89" s="93">
        <v>-72418</v>
      </c>
      <c r="AJ89" s="93">
        <v>79</v>
      </c>
      <c r="AK89" s="93">
        <v>1229</v>
      </c>
      <c r="AL89" s="93">
        <v>1285</v>
      </c>
      <c r="AM89" s="93">
        <v>3877</v>
      </c>
      <c r="AN89" s="93">
        <v>-40783</v>
      </c>
      <c r="AO89" s="100">
        <v>31194</v>
      </c>
      <c r="AP89" s="234"/>
      <c r="AQ89" s="95" t="s">
        <v>348</v>
      </c>
      <c r="AR89" s="140">
        <v>-0.73242855702752019</v>
      </c>
      <c r="AS89" s="141">
        <v>1.4139173828666474</v>
      </c>
      <c r="AT89" s="142">
        <v>-1.6099527005904113</v>
      </c>
      <c r="AU89" s="143">
        <v>0.32056555226320782</v>
      </c>
      <c r="AV89" s="143">
        <v>-0.20928254186955986</v>
      </c>
      <c r="AW89" s="143">
        <v>-2.6346794955015018</v>
      </c>
      <c r="AX89" s="143">
        <v>-3.094455496929327</v>
      </c>
      <c r="AY89" s="144">
        <v>-2.1164790220906005</v>
      </c>
      <c r="AZ89" s="145">
        <v>2.6491495390894793</v>
      </c>
      <c r="BA89" s="142">
        <v>-2.086533060893514</v>
      </c>
      <c r="BB89" s="143">
        <v>-0.17382169947470771</v>
      </c>
      <c r="BC89" s="143">
        <v>-1.0404298405544132</v>
      </c>
      <c r="BD89" s="143">
        <v>-11.098417456453635</v>
      </c>
      <c r="BE89" s="143">
        <v>-0.53298242260727546</v>
      </c>
      <c r="BF89" s="143">
        <v>-0.93845977511584078</v>
      </c>
      <c r="BG89" s="143">
        <v>-0.68495965024736316</v>
      </c>
      <c r="BH89" s="143">
        <v>-0.7397458498015097</v>
      </c>
      <c r="BI89" s="143">
        <v>-4.9530410616731579</v>
      </c>
      <c r="BJ89" s="142">
        <v>0.87366946034961313</v>
      </c>
      <c r="BK89" s="234"/>
      <c r="BL89" s="95" t="s">
        <v>348</v>
      </c>
      <c r="BM89" s="92">
        <v>-179243</v>
      </c>
      <c r="BN89" s="108">
        <v>4131</v>
      </c>
      <c r="BO89" s="100">
        <v>-50675</v>
      </c>
      <c r="BP89" s="93">
        <v>1890</v>
      </c>
      <c r="BQ89" s="93">
        <v>-802</v>
      </c>
      <c r="BR89" s="93">
        <v>-10756</v>
      </c>
      <c r="BS89" s="93">
        <v>-11448</v>
      </c>
      <c r="BT89" s="94">
        <v>-29559</v>
      </c>
      <c r="BU89" s="102">
        <v>38423</v>
      </c>
      <c r="BV89" s="100">
        <v>-241208</v>
      </c>
      <c r="BW89" s="93">
        <v>-5497</v>
      </c>
      <c r="BX89" s="93">
        <v>-14432</v>
      </c>
      <c r="BY89" s="93">
        <v>-127069</v>
      </c>
      <c r="BZ89" s="93">
        <v>-4350</v>
      </c>
      <c r="CA89" s="93">
        <v>-8024</v>
      </c>
      <c r="CB89" s="93">
        <v>-1667</v>
      </c>
      <c r="CC89" s="93">
        <v>-20285</v>
      </c>
      <c r="CD89" s="93">
        <v>-59884</v>
      </c>
      <c r="CE89" s="100">
        <v>70086</v>
      </c>
    </row>
    <row r="90" spans="1:83">
      <c r="A90" s="69" t="s">
        <v>349</v>
      </c>
      <c r="B90" s="134">
        <v>0.58719365576624938</v>
      </c>
      <c r="C90" s="135">
        <v>-1.061093898710086</v>
      </c>
      <c r="D90" s="136">
        <v>0.29154650746399113</v>
      </c>
      <c r="E90" s="137">
        <v>1.3544151634985901</v>
      </c>
      <c r="F90" s="137">
        <v>0.501291800466519</v>
      </c>
      <c r="G90" s="137">
        <v>-3.2705143009525983E-2</v>
      </c>
      <c r="H90" s="137">
        <v>-0.40808470756253934</v>
      </c>
      <c r="I90" s="138">
        <v>5.0766137084656826E-2</v>
      </c>
      <c r="J90" s="139">
        <v>1.3223957609182602</v>
      </c>
      <c r="K90" s="136">
        <v>0.85320983148631235</v>
      </c>
      <c r="L90" s="137">
        <v>0.89456907466378688</v>
      </c>
      <c r="M90" s="137">
        <v>0.42770128951465924</v>
      </c>
      <c r="N90" s="137">
        <v>-0.79608197591024554</v>
      </c>
      <c r="O90" s="137">
        <v>1.927663054993034</v>
      </c>
      <c r="P90" s="137">
        <v>0.59256618110636872</v>
      </c>
      <c r="Q90" s="137">
        <v>0.93543782710328038</v>
      </c>
      <c r="R90" s="137">
        <v>0.91617059282340652</v>
      </c>
      <c r="S90" s="137">
        <v>1.9753713828730923</v>
      </c>
      <c r="T90" s="136">
        <v>0.2533330911221876</v>
      </c>
      <c r="V90" s="69" t="s">
        <v>349</v>
      </c>
      <c r="W90" s="74">
        <v>142648</v>
      </c>
      <c r="X90" s="106">
        <v>-3144</v>
      </c>
      <c r="Y90" s="101">
        <v>9029</v>
      </c>
      <c r="Z90" s="75">
        <v>8011</v>
      </c>
      <c r="AA90" s="75">
        <v>1917</v>
      </c>
      <c r="AB90" s="75">
        <v>-130</v>
      </c>
      <c r="AC90" s="75">
        <v>-1463</v>
      </c>
      <c r="AD90" s="76">
        <v>694</v>
      </c>
      <c r="AE90" s="103">
        <v>19688</v>
      </c>
      <c r="AF90" s="101">
        <v>96575</v>
      </c>
      <c r="AG90" s="75">
        <v>28241</v>
      </c>
      <c r="AH90" s="75">
        <v>5871</v>
      </c>
      <c r="AI90" s="75">
        <v>-8103</v>
      </c>
      <c r="AJ90" s="75">
        <v>15649</v>
      </c>
      <c r="AK90" s="75">
        <v>5019</v>
      </c>
      <c r="AL90" s="75">
        <v>2261</v>
      </c>
      <c r="AM90" s="75">
        <v>24937</v>
      </c>
      <c r="AN90" s="75">
        <v>22700</v>
      </c>
      <c r="AO90" s="101">
        <v>20500</v>
      </c>
      <c r="AQ90" s="69" t="s">
        <v>349</v>
      </c>
      <c r="AR90" s="134">
        <v>0.79750052098603863</v>
      </c>
      <c r="AS90" s="135">
        <v>3.3691938264944543</v>
      </c>
      <c r="AT90" s="136">
        <v>-0.88910516700836384</v>
      </c>
      <c r="AU90" s="137">
        <v>2.5205858964163941</v>
      </c>
      <c r="AV90" s="137">
        <v>0.28206278962970011</v>
      </c>
      <c r="AW90" s="137">
        <v>-2.2162232661608883</v>
      </c>
      <c r="AX90" s="137">
        <v>-3.5128634742190079</v>
      </c>
      <c r="AY90" s="138">
        <v>-1.5602137574896036</v>
      </c>
      <c r="AZ90" s="139">
        <v>4.4871612827704022</v>
      </c>
      <c r="BA90" s="136">
        <v>0.34169772277110599</v>
      </c>
      <c r="BB90" s="137">
        <v>1.2850228426952714</v>
      </c>
      <c r="BC90" s="137">
        <v>8.8649328377887748E-2</v>
      </c>
      <c r="BD90" s="137">
        <v>-6.3663920965344456</v>
      </c>
      <c r="BE90" s="137">
        <v>1.887501046627893</v>
      </c>
      <c r="BF90" s="137">
        <v>0.26643161686568106</v>
      </c>
      <c r="BG90" s="137">
        <v>0.89745074360203514</v>
      </c>
      <c r="BH90" s="137">
        <v>1.4647469651741574</v>
      </c>
      <c r="BI90" s="137">
        <v>0.55621867408519599</v>
      </c>
      <c r="BJ90" s="136">
        <v>1.3490447462448873</v>
      </c>
      <c r="BL90" s="69" t="s">
        <v>349</v>
      </c>
      <c r="BM90" s="74">
        <v>193334</v>
      </c>
      <c r="BN90" s="106">
        <v>9555</v>
      </c>
      <c r="BO90" s="101">
        <v>-27863</v>
      </c>
      <c r="BP90" s="75">
        <v>14739</v>
      </c>
      <c r="BQ90" s="75">
        <v>1081</v>
      </c>
      <c r="BR90" s="75">
        <v>-9006</v>
      </c>
      <c r="BS90" s="75">
        <v>-12999</v>
      </c>
      <c r="BT90" s="76">
        <v>-21678</v>
      </c>
      <c r="BU90" s="103">
        <v>64782</v>
      </c>
      <c r="BV90" s="101">
        <v>38874</v>
      </c>
      <c r="BW90" s="75">
        <v>40411</v>
      </c>
      <c r="BX90" s="75">
        <v>1221</v>
      </c>
      <c r="BY90" s="75">
        <v>-68656</v>
      </c>
      <c r="BZ90" s="75">
        <v>15329</v>
      </c>
      <c r="CA90" s="75">
        <v>2264</v>
      </c>
      <c r="CB90" s="75">
        <v>2170</v>
      </c>
      <c r="CC90" s="75">
        <v>39653</v>
      </c>
      <c r="CD90" s="75">
        <v>6482</v>
      </c>
      <c r="CE90" s="101">
        <v>107986</v>
      </c>
    </row>
    <row r="91" spans="1:83">
      <c r="A91" s="69" t="s">
        <v>350</v>
      </c>
      <c r="B91" s="134">
        <v>1.1158002189080918</v>
      </c>
      <c r="C91" s="135">
        <v>2.0855932376839581</v>
      </c>
      <c r="D91" s="136">
        <v>0.20380159190613867</v>
      </c>
      <c r="E91" s="137">
        <v>0.97183577876973626</v>
      </c>
      <c r="F91" s="137">
        <v>0.29427912023292091</v>
      </c>
      <c r="G91" s="137">
        <v>1.8622864347528356E-2</v>
      </c>
      <c r="H91" s="137">
        <v>-0.54251472519962762</v>
      </c>
      <c r="I91" s="138">
        <v>9.0367589912454527E-2</v>
      </c>
      <c r="J91" s="139">
        <v>0.57328433988443894</v>
      </c>
      <c r="K91" s="136">
        <v>2.0093212829185525</v>
      </c>
      <c r="L91" s="137">
        <v>1.325262622520551</v>
      </c>
      <c r="M91" s="137">
        <v>2.8580589282434232E-2</v>
      </c>
      <c r="N91" s="137">
        <v>10.334070474381463</v>
      </c>
      <c r="O91" s="137">
        <v>1.6995362923448942</v>
      </c>
      <c r="P91" s="137">
        <v>0.37839798219041487</v>
      </c>
      <c r="Q91" s="137">
        <v>-0.4664584409302952</v>
      </c>
      <c r="R91" s="137">
        <v>1.0024355525136475</v>
      </c>
      <c r="S91" s="137">
        <v>3.3056250325339986</v>
      </c>
      <c r="T91" s="136">
        <v>0.27348771598003641</v>
      </c>
      <c r="V91" s="69" t="s">
        <v>350</v>
      </c>
      <c r="W91" s="74">
        <v>272655</v>
      </c>
      <c r="X91" s="106">
        <v>6114</v>
      </c>
      <c r="Y91" s="101">
        <v>6330</v>
      </c>
      <c r="Z91" s="75">
        <v>5826</v>
      </c>
      <c r="AA91" s="75">
        <v>1131</v>
      </c>
      <c r="AB91" s="75">
        <v>74</v>
      </c>
      <c r="AC91" s="75">
        <v>-1937</v>
      </c>
      <c r="AD91" s="76">
        <v>1236</v>
      </c>
      <c r="AE91" s="103">
        <v>8648</v>
      </c>
      <c r="AF91" s="101">
        <v>229376</v>
      </c>
      <c r="AG91" s="75">
        <v>42212</v>
      </c>
      <c r="AH91" s="75">
        <v>394</v>
      </c>
      <c r="AI91" s="75">
        <v>104349</v>
      </c>
      <c r="AJ91" s="75">
        <v>14063</v>
      </c>
      <c r="AK91" s="75">
        <v>3224</v>
      </c>
      <c r="AL91" s="75">
        <v>-1138</v>
      </c>
      <c r="AM91" s="75">
        <v>27535</v>
      </c>
      <c r="AN91" s="75">
        <v>38737</v>
      </c>
      <c r="AO91" s="101">
        <v>22187</v>
      </c>
      <c r="AQ91" s="69" t="s">
        <v>350</v>
      </c>
      <c r="AR91" s="134">
        <v>2.9761563660076762</v>
      </c>
      <c r="AS91" s="135">
        <v>6.5249504337271391</v>
      </c>
      <c r="AT91" s="136">
        <v>-4.6407259187275507E-2</v>
      </c>
      <c r="AU91" s="137">
        <v>4.018022848187397</v>
      </c>
      <c r="AV91" s="137">
        <v>0.90549501179315595</v>
      </c>
      <c r="AW91" s="137">
        <v>-1.3571504803885803</v>
      </c>
      <c r="AX91" s="137">
        <v>-3.1472031376570619</v>
      </c>
      <c r="AY91" s="138">
        <v>-0.81716369790663101</v>
      </c>
      <c r="AZ91" s="139">
        <v>4.4220494032284341</v>
      </c>
      <c r="BA91" s="136">
        <v>3.7913849645539788</v>
      </c>
      <c r="BB91" s="137">
        <v>3.3403008320013194</v>
      </c>
      <c r="BC91" s="137">
        <v>1.212983310653204</v>
      </c>
      <c r="BD91" s="137">
        <v>10.155597280186823</v>
      </c>
      <c r="BE91" s="137">
        <v>4.0265726848721428</v>
      </c>
      <c r="BF91" s="137">
        <v>0.97368327843303515</v>
      </c>
      <c r="BG91" s="137">
        <v>1.2340120399553012</v>
      </c>
      <c r="BH91" s="137">
        <v>3.2101277689630558</v>
      </c>
      <c r="BI91" s="137">
        <v>6.3001881740966104</v>
      </c>
      <c r="BJ91" s="136">
        <v>2.6188054751222545</v>
      </c>
      <c r="BL91" s="69" t="s">
        <v>350</v>
      </c>
      <c r="BM91" s="74">
        <v>714110</v>
      </c>
      <c r="BN91" s="106">
        <v>18331</v>
      </c>
      <c r="BO91" s="101">
        <v>-1445</v>
      </c>
      <c r="BP91" s="75">
        <v>23382</v>
      </c>
      <c r="BQ91" s="75">
        <v>3459</v>
      </c>
      <c r="BR91" s="75">
        <v>-5468</v>
      </c>
      <c r="BS91" s="75">
        <v>-11539</v>
      </c>
      <c r="BT91" s="76">
        <v>-11279</v>
      </c>
      <c r="BU91" s="103">
        <v>64248</v>
      </c>
      <c r="BV91" s="101">
        <v>425378</v>
      </c>
      <c r="BW91" s="75">
        <v>104320</v>
      </c>
      <c r="BX91" s="75">
        <v>16526</v>
      </c>
      <c r="BY91" s="75">
        <v>102713</v>
      </c>
      <c r="BZ91" s="75">
        <v>32573</v>
      </c>
      <c r="CA91" s="75">
        <v>8247</v>
      </c>
      <c r="CB91" s="75">
        <v>2960</v>
      </c>
      <c r="CC91" s="75">
        <v>86290</v>
      </c>
      <c r="CD91" s="75">
        <v>71749</v>
      </c>
      <c r="CE91" s="101">
        <v>207598</v>
      </c>
    </row>
    <row r="92" spans="1:83">
      <c r="A92" s="69" t="s">
        <v>351</v>
      </c>
      <c r="B92" s="134">
        <v>0.95458721238266264</v>
      </c>
      <c r="C92" s="135">
        <v>1.3182164481334357</v>
      </c>
      <c r="D92" s="136">
        <v>0.40844496596077473</v>
      </c>
      <c r="E92" s="137">
        <v>1.1584146966017395</v>
      </c>
      <c r="F92" s="137">
        <v>0.24645877652673676</v>
      </c>
      <c r="G92" s="137">
        <v>0.4911494961440166</v>
      </c>
      <c r="H92" s="137">
        <v>-0.55899116878435073</v>
      </c>
      <c r="I92" s="138">
        <v>0.34938344742045935</v>
      </c>
      <c r="J92" s="139">
        <v>0.83333937536786973</v>
      </c>
      <c r="K92" s="136">
        <v>1.5474232140704203</v>
      </c>
      <c r="L92" s="137">
        <v>1.0454571369080679</v>
      </c>
      <c r="M92" s="137">
        <v>0.49124262483393188</v>
      </c>
      <c r="N92" s="137">
        <v>3.6615905488346812</v>
      </c>
      <c r="O92" s="137">
        <v>1.1232002889994819</v>
      </c>
      <c r="P92" s="137">
        <v>0.59270120446144325</v>
      </c>
      <c r="Q92" s="137">
        <v>0.45093646531702003</v>
      </c>
      <c r="R92" s="137">
        <v>1.7407712451046997</v>
      </c>
      <c r="S92" s="137">
        <v>2.8892571213327667</v>
      </c>
      <c r="T92" s="136">
        <v>0.32412597728277426</v>
      </c>
      <c r="V92" s="69" t="s">
        <v>351</v>
      </c>
      <c r="W92" s="74">
        <v>235864</v>
      </c>
      <c r="X92" s="106">
        <v>3945</v>
      </c>
      <c r="Y92" s="101">
        <v>12712</v>
      </c>
      <c r="Z92" s="75">
        <v>7012</v>
      </c>
      <c r="AA92" s="75">
        <v>950</v>
      </c>
      <c r="AB92" s="75">
        <v>1952</v>
      </c>
      <c r="AC92" s="75">
        <v>-1985</v>
      </c>
      <c r="AD92" s="76">
        <v>4783</v>
      </c>
      <c r="AE92" s="103">
        <v>12643</v>
      </c>
      <c r="AF92" s="101">
        <v>180197</v>
      </c>
      <c r="AG92" s="75">
        <v>33741</v>
      </c>
      <c r="AH92" s="75">
        <v>6774</v>
      </c>
      <c r="AI92" s="75">
        <v>40794</v>
      </c>
      <c r="AJ92" s="75">
        <v>9452</v>
      </c>
      <c r="AK92" s="75">
        <v>5069</v>
      </c>
      <c r="AL92" s="75">
        <v>1095</v>
      </c>
      <c r="AM92" s="75">
        <v>48295</v>
      </c>
      <c r="AN92" s="75">
        <v>34977</v>
      </c>
      <c r="AO92" s="101">
        <v>26367</v>
      </c>
      <c r="AQ92" s="69" t="s">
        <v>351</v>
      </c>
      <c r="AR92" s="134">
        <v>2.4478344271383179</v>
      </c>
      <c r="AS92" s="135">
        <v>7.5658244822375043</v>
      </c>
      <c r="AT92" s="136">
        <v>0.66804842110823603</v>
      </c>
      <c r="AU92" s="137">
        <v>3.7867321151020095</v>
      </c>
      <c r="AV92" s="137">
        <v>1.0121870245570319</v>
      </c>
      <c r="AW92" s="137">
        <v>6.2635135304422995E-2</v>
      </c>
      <c r="AX92" s="137">
        <v>-2.441456972670708</v>
      </c>
      <c r="AY92" s="138">
        <v>0.22704489973399689</v>
      </c>
      <c r="AZ92" s="139">
        <v>3.7709944376611126</v>
      </c>
      <c r="BA92" s="136">
        <v>3.4838511054498866</v>
      </c>
      <c r="BB92" s="137">
        <v>3.067011368197492</v>
      </c>
      <c r="BC92" s="137">
        <v>1.380911306353072</v>
      </c>
      <c r="BD92" s="137">
        <v>5.9271121677223704</v>
      </c>
      <c r="BE92" s="137">
        <v>4.8344714333407701</v>
      </c>
      <c r="BF92" s="137">
        <v>1.7192719017694147</v>
      </c>
      <c r="BG92" s="137">
        <v>1.4570335246651744</v>
      </c>
      <c r="BH92" s="137">
        <v>3.8500424577519565</v>
      </c>
      <c r="BI92" s="137">
        <v>4.6751332426840486</v>
      </c>
      <c r="BJ92" s="136">
        <v>1.2436299136612039</v>
      </c>
      <c r="BL92" s="69" t="s">
        <v>351</v>
      </c>
      <c r="BM92" s="74">
        <v>596007</v>
      </c>
      <c r="BN92" s="106">
        <v>21327</v>
      </c>
      <c r="BO92" s="101">
        <v>20738</v>
      </c>
      <c r="BP92" s="75">
        <v>22341</v>
      </c>
      <c r="BQ92" s="75">
        <v>3872</v>
      </c>
      <c r="BR92" s="75">
        <v>250</v>
      </c>
      <c r="BS92" s="75">
        <v>-8837</v>
      </c>
      <c r="BT92" s="76">
        <v>3112</v>
      </c>
      <c r="BU92" s="103">
        <v>55592</v>
      </c>
      <c r="BV92" s="101">
        <v>398102</v>
      </c>
      <c r="BW92" s="75">
        <v>97043</v>
      </c>
      <c r="BX92" s="75">
        <v>18875</v>
      </c>
      <c r="BY92" s="75">
        <v>64622</v>
      </c>
      <c r="BZ92" s="75">
        <v>39243</v>
      </c>
      <c r="CA92" s="75">
        <v>14541</v>
      </c>
      <c r="CB92" s="75">
        <v>3503</v>
      </c>
      <c r="CC92" s="75">
        <v>104644</v>
      </c>
      <c r="CD92" s="75">
        <v>55631</v>
      </c>
      <c r="CE92" s="101">
        <v>100248</v>
      </c>
    </row>
    <row r="93" spans="1:83" s="232" customFormat="1">
      <c r="A93" s="95" t="s">
        <v>352</v>
      </c>
      <c r="B93" s="140">
        <v>0.38112445927123151</v>
      </c>
      <c r="C93" s="141">
        <v>4.6501963965916993E-2</v>
      </c>
      <c r="D93" s="142">
        <v>0.27292765065261015</v>
      </c>
      <c r="E93" s="143">
        <v>0.86866060667427636</v>
      </c>
      <c r="F93" s="143">
        <v>0.11283351880126968</v>
      </c>
      <c r="G93" s="143">
        <v>6.2595928260056333E-2</v>
      </c>
      <c r="H93" s="143">
        <v>-0.43894551128655923</v>
      </c>
      <c r="I93" s="144">
        <v>0.29655705556841383</v>
      </c>
      <c r="J93" s="145">
        <v>0.40652585449525436</v>
      </c>
      <c r="K93" s="142">
        <v>0.73881396536488175</v>
      </c>
      <c r="L93" s="143">
        <v>0.58473542784056587</v>
      </c>
      <c r="M93" s="143">
        <v>0.57240753222498331</v>
      </c>
      <c r="N93" s="143">
        <v>1.69651052039137</v>
      </c>
      <c r="O93" s="143">
        <v>1.1778240514421112</v>
      </c>
      <c r="P93" s="143">
        <v>0.27792436644635821</v>
      </c>
      <c r="Q93" s="143">
        <v>-0.17341538108337495</v>
      </c>
      <c r="R93" s="143">
        <v>1.0873862766771492</v>
      </c>
      <c r="S93" s="143">
        <v>-0.15350463444300244</v>
      </c>
      <c r="T93" s="142">
        <v>-8.8051132883326666E-2</v>
      </c>
      <c r="V93" s="95" t="s">
        <v>352</v>
      </c>
      <c r="W93" s="92">
        <v>95069</v>
      </c>
      <c r="X93" s="108">
        <v>141</v>
      </c>
      <c r="Y93" s="100">
        <v>8529</v>
      </c>
      <c r="Z93" s="93">
        <v>5319</v>
      </c>
      <c r="AA93" s="93">
        <v>436</v>
      </c>
      <c r="AB93" s="93">
        <v>250</v>
      </c>
      <c r="AC93" s="93">
        <v>-1550</v>
      </c>
      <c r="AD93" s="94">
        <v>4074</v>
      </c>
      <c r="AE93" s="102">
        <v>6219</v>
      </c>
      <c r="AF93" s="100">
        <v>87366</v>
      </c>
      <c r="AG93" s="93">
        <v>19069</v>
      </c>
      <c r="AH93" s="93">
        <v>7932</v>
      </c>
      <c r="AI93" s="93">
        <v>19593</v>
      </c>
      <c r="AJ93" s="93">
        <v>10023</v>
      </c>
      <c r="AK93" s="93">
        <v>2391</v>
      </c>
      <c r="AL93" s="93">
        <v>-423</v>
      </c>
      <c r="AM93" s="93">
        <v>30693</v>
      </c>
      <c r="AN93" s="93">
        <v>-1912</v>
      </c>
      <c r="AO93" s="100">
        <v>-7186</v>
      </c>
      <c r="AQ93" s="95" t="s">
        <v>352</v>
      </c>
      <c r="AR93" s="140">
        <v>3.0717924184312073</v>
      </c>
      <c r="AS93" s="141">
        <v>2.3813863070287322</v>
      </c>
      <c r="AT93" s="142">
        <v>1.1818143950805604</v>
      </c>
      <c r="AU93" s="143">
        <v>4.4242087128237406</v>
      </c>
      <c r="AV93" s="143">
        <v>1.1594824430195771</v>
      </c>
      <c r="AW93" s="143">
        <v>0.53988643768034805</v>
      </c>
      <c r="AX93" s="143">
        <v>-1.9344275098743702</v>
      </c>
      <c r="AY93" s="144">
        <v>0.78906962641536182</v>
      </c>
      <c r="AZ93" s="145">
        <v>3.1701765097430057</v>
      </c>
      <c r="BA93" s="142">
        <v>5.2435100173416016</v>
      </c>
      <c r="BB93" s="143">
        <v>3.9045100332949056</v>
      </c>
      <c r="BC93" s="143">
        <v>1.5277335619846344</v>
      </c>
      <c r="BD93" s="143">
        <v>15.388462067474906</v>
      </c>
      <c r="BE93" s="143">
        <v>6.0589151182786072</v>
      </c>
      <c r="BF93" s="143">
        <v>1.8539682689605819</v>
      </c>
      <c r="BG93" s="143">
        <v>0.74264082249022589</v>
      </c>
      <c r="BH93" s="143">
        <v>4.829762446668151</v>
      </c>
      <c r="BI93" s="143">
        <v>8.223636406355638</v>
      </c>
      <c r="BJ93" s="142">
        <v>0.7645469112949943</v>
      </c>
      <c r="BL93" s="95" t="s">
        <v>352</v>
      </c>
      <c r="BM93" s="92">
        <v>746236</v>
      </c>
      <c r="BN93" s="108">
        <v>7056</v>
      </c>
      <c r="BO93" s="100">
        <v>36600</v>
      </c>
      <c r="BP93" s="93">
        <v>26168</v>
      </c>
      <c r="BQ93" s="93">
        <v>4434</v>
      </c>
      <c r="BR93" s="93">
        <v>2146</v>
      </c>
      <c r="BS93" s="93">
        <v>-6935</v>
      </c>
      <c r="BT93" s="94">
        <v>10787</v>
      </c>
      <c r="BU93" s="102">
        <v>47198</v>
      </c>
      <c r="BV93" s="100">
        <v>593514</v>
      </c>
      <c r="BW93" s="93">
        <v>123263</v>
      </c>
      <c r="BX93" s="93">
        <v>20971</v>
      </c>
      <c r="BY93" s="93">
        <v>156633</v>
      </c>
      <c r="BZ93" s="93">
        <v>49187</v>
      </c>
      <c r="CA93" s="93">
        <v>15703</v>
      </c>
      <c r="CB93" s="93">
        <v>1795</v>
      </c>
      <c r="CC93" s="93">
        <v>131460</v>
      </c>
      <c r="CD93" s="93">
        <v>94502</v>
      </c>
      <c r="CE93" s="100">
        <v>61868</v>
      </c>
    </row>
    <row r="94" spans="1:83">
      <c r="A94" s="69" t="s">
        <v>353</v>
      </c>
      <c r="B94" s="134">
        <v>0.43507407960905464</v>
      </c>
      <c r="C94" s="135">
        <v>1.3970476736749893</v>
      </c>
      <c r="D94" s="136">
        <v>8.8302883677937594E-2</v>
      </c>
      <c r="E94" s="137">
        <v>0.16595400888217426</v>
      </c>
      <c r="F94" s="137">
        <v>-4.0326124607725777E-2</v>
      </c>
      <c r="G94" s="137">
        <v>0.16314805686159506</v>
      </c>
      <c r="H94" s="137">
        <v>-0.5825314518629332</v>
      </c>
      <c r="I94" s="138">
        <v>0.23906984845845081</v>
      </c>
      <c r="J94" s="139">
        <v>0.21321461890573268</v>
      </c>
      <c r="K94" s="136">
        <v>0.73486457752274248</v>
      </c>
      <c r="L94" s="137">
        <v>0.24330818650801778</v>
      </c>
      <c r="M94" s="137">
        <v>3.3867706424395294E-2</v>
      </c>
      <c r="N94" s="137">
        <v>0.75734806422855794</v>
      </c>
      <c r="O94" s="137">
        <v>1.7866455129448511</v>
      </c>
      <c r="P94" s="137">
        <v>0.33105481994257779</v>
      </c>
      <c r="Q94" s="137">
        <v>0.35441478439424134</v>
      </c>
      <c r="R94" s="137">
        <v>1.1312384499110317</v>
      </c>
      <c r="S94" s="137">
        <v>1.5127209921095286</v>
      </c>
      <c r="T94" s="136">
        <v>0.13636283920701597</v>
      </c>
      <c r="V94" s="69" t="s">
        <v>353</v>
      </c>
      <c r="W94" s="74">
        <v>108940</v>
      </c>
      <c r="X94" s="106">
        <v>4238</v>
      </c>
      <c r="Y94" s="101">
        <v>2767</v>
      </c>
      <c r="Z94" s="75">
        <v>1025</v>
      </c>
      <c r="AA94" s="75">
        <v>-156</v>
      </c>
      <c r="AB94" s="75">
        <v>652</v>
      </c>
      <c r="AC94" s="75">
        <v>-2048</v>
      </c>
      <c r="AD94" s="76">
        <v>3294</v>
      </c>
      <c r="AE94" s="103">
        <v>3275</v>
      </c>
      <c r="AF94" s="101">
        <v>87541</v>
      </c>
      <c r="AG94" s="75">
        <v>7981</v>
      </c>
      <c r="AH94" s="75">
        <v>472</v>
      </c>
      <c r="AI94" s="75">
        <v>8895</v>
      </c>
      <c r="AJ94" s="75">
        <v>15383</v>
      </c>
      <c r="AK94" s="75">
        <v>2856</v>
      </c>
      <c r="AL94" s="75">
        <v>863</v>
      </c>
      <c r="AM94" s="75">
        <v>32278</v>
      </c>
      <c r="AN94" s="75">
        <v>18813</v>
      </c>
      <c r="AO94" s="101">
        <v>11119</v>
      </c>
      <c r="AQ94" s="69" t="s">
        <v>353</v>
      </c>
      <c r="AR94" s="134">
        <v>2.9159153449529462</v>
      </c>
      <c r="AS94" s="135">
        <v>4.9250564549690568</v>
      </c>
      <c r="AT94" s="136">
        <v>0.97676661852270641</v>
      </c>
      <c r="AU94" s="137">
        <v>3.19975178653642</v>
      </c>
      <c r="AV94" s="137">
        <v>0.61431742075148676</v>
      </c>
      <c r="AW94" s="137">
        <v>0.73686144337266057</v>
      </c>
      <c r="AX94" s="137">
        <v>-2.1062006884363438</v>
      </c>
      <c r="AY94" s="138">
        <v>0.97876288524121335</v>
      </c>
      <c r="AZ94" s="139">
        <v>2.0407676229581506</v>
      </c>
      <c r="BA94" s="136">
        <v>5.1200130067672323</v>
      </c>
      <c r="BB94" s="137">
        <v>3.2338203806378196</v>
      </c>
      <c r="BC94" s="137">
        <v>1.1295861327561108</v>
      </c>
      <c r="BD94" s="137">
        <v>17.195325211907409</v>
      </c>
      <c r="BE94" s="137">
        <v>5.9121819638629391</v>
      </c>
      <c r="BF94" s="137">
        <v>1.5891776299187921</v>
      </c>
      <c r="BG94" s="137">
        <v>0.16272759318920471</v>
      </c>
      <c r="BH94" s="137">
        <v>5.0531707690011363</v>
      </c>
      <c r="BI94" s="137">
        <v>7.7326383644336971</v>
      </c>
      <c r="BJ94" s="136">
        <v>0.64698020230966602</v>
      </c>
      <c r="BL94" s="69" t="s">
        <v>353</v>
      </c>
      <c r="BM94" s="74">
        <v>712528</v>
      </c>
      <c r="BN94" s="106">
        <v>14438</v>
      </c>
      <c r="BO94" s="101">
        <v>30338</v>
      </c>
      <c r="BP94" s="75">
        <v>19182</v>
      </c>
      <c r="BQ94" s="75">
        <v>2361</v>
      </c>
      <c r="BR94" s="75">
        <v>2928</v>
      </c>
      <c r="BS94" s="75">
        <v>-7520</v>
      </c>
      <c r="BT94" s="76">
        <v>13387</v>
      </c>
      <c r="BU94" s="103">
        <v>30785</v>
      </c>
      <c r="BV94" s="101">
        <v>584480</v>
      </c>
      <c r="BW94" s="75">
        <v>103003</v>
      </c>
      <c r="BX94" s="75">
        <v>15572</v>
      </c>
      <c r="BY94" s="75">
        <v>173631</v>
      </c>
      <c r="BZ94" s="75">
        <v>48921</v>
      </c>
      <c r="CA94" s="75">
        <v>13540</v>
      </c>
      <c r="CB94" s="75">
        <v>397</v>
      </c>
      <c r="CC94" s="75">
        <v>138801</v>
      </c>
      <c r="CD94" s="75">
        <v>90615</v>
      </c>
      <c r="CE94" s="101">
        <v>52487</v>
      </c>
    </row>
    <row r="95" spans="1:83">
      <c r="A95" s="69" t="s">
        <v>354</v>
      </c>
      <c r="B95" s="134">
        <v>0.41183212229316535</v>
      </c>
      <c r="C95" s="135">
        <v>-1.816042029701681</v>
      </c>
      <c r="D95" s="136">
        <v>0.27506934923318127</v>
      </c>
      <c r="E95" s="137">
        <v>-2.5862096834194936E-3</v>
      </c>
      <c r="F95" s="137">
        <v>0.318860068788962</v>
      </c>
      <c r="G95" s="137">
        <v>0.34624983449458302</v>
      </c>
      <c r="H95" s="137">
        <v>9.2126081122456682E-2</v>
      </c>
      <c r="I95" s="138">
        <v>0.41284915149435442</v>
      </c>
      <c r="J95" s="139">
        <v>0.10407422662195298</v>
      </c>
      <c r="K95" s="136">
        <v>0.75559521456363132</v>
      </c>
      <c r="L95" s="137">
        <v>0.27623158443432771</v>
      </c>
      <c r="M95" s="137">
        <v>0.28103548449571747</v>
      </c>
      <c r="N95" s="137">
        <v>2.4288737083695278</v>
      </c>
      <c r="O95" s="137">
        <v>1.6950370956957173</v>
      </c>
      <c r="P95" s="137">
        <v>0.46270996692288069</v>
      </c>
      <c r="Q95" s="137">
        <v>-0.51194329747138445</v>
      </c>
      <c r="R95" s="137">
        <v>0.82027688416768108</v>
      </c>
      <c r="S95" s="137">
        <v>0.60587770284505904</v>
      </c>
      <c r="T95" s="136">
        <v>0.10108878029662094</v>
      </c>
      <c r="V95" s="69" t="s">
        <v>354</v>
      </c>
      <c r="W95" s="74">
        <v>103569</v>
      </c>
      <c r="X95" s="106">
        <v>-5586</v>
      </c>
      <c r="Y95" s="101">
        <v>8627</v>
      </c>
      <c r="Z95" s="75">
        <v>-16</v>
      </c>
      <c r="AA95" s="75">
        <v>1233</v>
      </c>
      <c r="AB95" s="75">
        <v>1386</v>
      </c>
      <c r="AC95" s="75">
        <v>322</v>
      </c>
      <c r="AD95" s="76">
        <v>5702</v>
      </c>
      <c r="AE95" s="103">
        <v>1602</v>
      </c>
      <c r="AF95" s="101">
        <v>90672</v>
      </c>
      <c r="AG95" s="75">
        <v>9083</v>
      </c>
      <c r="AH95" s="75">
        <v>3918</v>
      </c>
      <c r="AI95" s="75">
        <v>28743</v>
      </c>
      <c r="AJ95" s="75">
        <v>14855</v>
      </c>
      <c r="AK95" s="75">
        <v>4005</v>
      </c>
      <c r="AL95" s="75">
        <v>-1251</v>
      </c>
      <c r="AM95" s="75">
        <v>23670</v>
      </c>
      <c r="AN95" s="75">
        <v>7649</v>
      </c>
      <c r="AO95" s="101">
        <v>8254</v>
      </c>
      <c r="AQ95" s="69" t="s">
        <v>354</v>
      </c>
      <c r="AR95" s="134">
        <v>2.199414848691017</v>
      </c>
      <c r="AS95" s="135">
        <v>0.91489902027614978</v>
      </c>
      <c r="AT95" s="136">
        <v>1.0485841302808385</v>
      </c>
      <c r="AU95" s="137">
        <v>2.2038294427648708</v>
      </c>
      <c r="AV95" s="137">
        <v>0.6389768069319679</v>
      </c>
      <c r="AW95" s="137">
        <v>1.0668411186735005</v>
      </c>
      <c r="AX95" s="137">
        <v>-1.4815378030098247</v>
      </c>
      <c r="AY95" s="138">
        <v>1.3041067712309173</v>
      </c>
      <c r="AZ95" s="139">
        <v>1.5647111786647239</v>
      </c>
      <c r="BA95" s="136">
        <v>3.8280555762607138</v>
      </c>
      <c r="BB95" s="137">
        <v>2.1650298445308191</v>
      </c>
      <c r="BC95" s="137">
        <v>1.3848197761778591</v>
      </c>
      <c r="BD95" s="137">
        <v>8.7985344302965895</v>
      </c>
      <c r="BE95" s="137">
        <v>5.9074963993896779</v>
      </c>
      <c r="BF95" s="137">
        <v>1.6745065987556762</v>
      </c>
      <c r="BG95" s="137">
        <v>0.11695521109591489</v>
      </c>
      <c r="BH95" s="137">
        <v>4.8637065685774417</v>
      </c>
      <c r="BI95" s="137">
        <v>4.9171972628177407</v>
      </c>
      <c r="BJ95" s="136">
        <v>0.47393912573141517</v>
      </c>
      <c r="BL95" s="69" t="s">
        <v>354</v>
      </c>
      <c r="BM95" s="74">
        <v>543442</v>
      </c>
      <c r="BN95" s="106">
        <v>2738</v>
      </c>
      <c r="BO95" s="101">
        <v>32635</v>
      </c>
      <c r="BP95" s="75">
        <v>13340</v>
      </c>
      <c r="BQ95" s="75">
        <v>2463</v>
      </c>
      <c r="BR95" s="75">
        <v>4240</v>
      </c>
      <c r="BS95" s="75">
        <v>-5261</v>
      </c>
      <c r="BT95" s="76">
        <v>17853</v>
      </c>
      <c r="BU95" s="103">
        <v>23739</v>
      </c>
      <c r="BV95" s="101">
        <v>445776</v>
      </c>
      <c r="BW95" s="75">
        <v>69874</v>
      </c>
      <c r="BX95" s="75">
        <v>19096</v>
      </c>
      <c r="BY95" s="75">
        <v>98025</v>
      </c>
      <c r="BZ95" s="75">
        <v>49713</v>
      </c>
      <c r="CA95" s="75">
        <v>14321</v>
      </c>
      <c r="CB95" s="75">
        <v>284</v>
      </c>
      <c r="CC95" s="75">
        <v>134936</v>
      </c>
      <c r="CD95" s="75">
        <v>59527</v>
      </c>
      <c r="CE95" s="101">
        <v>38554</v>
      </c>
    </row>
    <row r="96" spans="1:83">
      <c r="A96" s="69" t="s">
        <v>355</v>
      </c>
      <c r="B96" s="134">
        <v>0.34057604246615636</v>
      </c>
      <c r="C96" s="135">
        <v>-1.0158738568107895</v>
      </c>
      <c r="D96" s="136">
        <v>0.51625999586000226</v>
      </c>
      <c r="E96" s="137">
        <v>0.10151135537057598</v>
      </c>
      <c r="F96" s="137">
        <v>0.72617503989194088</v>
      </c>
      <c r="G96" s="137">
        <v>0.97143212796415579</v>
      </c>
      <c r="H96" s="137">
        <v>0.77663409014900875</v>
      </c>
      <c r="I96" s="138">
        <v>0.44504180739466381</v>
      </c>
      <c r="J96" s="139">
        <v>0.20533614383393406</v>
      </c>
      <c r="K96" s="136">
        <v>0.68971745999502065</v>
      </c>
      <c r="L96" s="137">
        <v>0.43620987812327261</v>
      </c>
      <c r="M96" s="137">
        <v>0.2862562658792811</v>
      </c>
      <c r="N96" s="137">
        <v>0.80115103070543814</v>
      </c>
      <c r="O96" s="137">
        <v>1.1450377396809097</v>
      </c>
      <c r="P96" s="137">
        <v>0.92023763797239866</v>
      </c>
      <c r="Q96" s="137">
        <v>0.3656750797986108</v>
      </c>
      <c r="R96" s="137">
        <v>0.74970413652033496</v>
      </c>
      <c r="S96" s="137">
        <v>1.1328895414982165</v>
      </c>
      <c r="T96" s="136">
        <v>-0.16788701431504904</v>
      </c>
      <c r="V96" s="69" t="s">
        <v>355</v>
      </c>
      <c r="W96" s="74">
        <v>86002</v>
      </c>
      <c r="X96" s="106">
        <v>-3068</v>
      </c>
      <c r="Y96" s="101">
        <v>16236</v>
      </c>
      <c r="Z96" s="75">
        <v>628</v>
      </c>
      <c r="AA96" s="75">
        <v>2817</v>
      </c>
      <c r="AB96" s="75">
        <v>3902</v>
      </c>
      <c r="AC96" s="75">
        <v>2717</v>
      </c>
      <c r="AD96" s="76">
        <v>6172</v>
      </c>
      <c r="AE96" s="103">
        <v>3164</v>
      </c>
      <c r="AF96" s="101">
        <v>83392</v>
      </c>
      <c r="AG96" s="75">
        <v>14383</v>
      </c>
      <c r="AH96" s="75">
        <v>4002</v>
      </c>
      <c r="AI96" s="75">
        <v>9711</v>
      </c>
      <c r="AJ96" s="75">
        <v>10205</v>
      </c>
      <c r="AK96" s="75">
        <v>8002</v>
      </c>
      <c r="AL96" s="75">
        <v>889</v>
      </c>
      <c r="AM96" s="75">
        <v>21811</v>
      </c>
      <c r="AN96" s="75">
        <v>14389</v>
      </c>
      <c r="AO96" s="101">
        <v>-13722</v>
      </c>
      <c r="AQ96" s="69" t="s">
        <v>355</v>
      </c>
      <c r="AR96" s="134">
        <v>1.5778325708692753</v>
      </c>
      <c r="AS96" s="135">
        <v>-1.4098999713072935</v>
      </c>
      <c r="AT96" s="136">
        <v>1.1570865189292512</v>
      </c>
      <c r="AU96" s="137">
        <v>1.1360036059459011</v>
      </c>
      <c r="AV96" s="137">
        <v>1.1205714137832778</v>
      </c>
      <c r="AW96" s="137">
        <v>1.5498751837190516</v>
      </c>
      <c r="AX96" s="137">
        <v>-0.15830357471560141</v>
      </c>
      <c r="AY96" s="138">
        <v>1.4006752241648046</v>
      </c>
      <c r="AZ96" s="139">
        <v>0.93215286784085194</v>
      </c>
      <c r="BA96" s="136">
        <v>2.9510867878505653</v>
      </c>
      <c r="BB96" s="137">
        <v>1.5490321921859618</v>
      </c>
      <c r="BC96" s="137">
        <v>1.1780106601160689</v>
      </c>
      <c r="BD96" s="137">
        <v>5.7963460039830217</v>
      </c>
      <c r="BE96" s="137">
        <v>5.9303670138758369</v>
      </c>
      <c r="BF96" s="137">
        <v>2.005565461591563</v>
      </c>
      <c r="BG96" s="137">
        <v>3.1977304313235422E-2</v>
      </c>
      <c r="BH96" s="137">
        <v>3.8422186322024876</v>
      </c>
      <c r="BI96" s="137">
        <v>3.1262117994645067</v>
      </c>
      <c r="BJ96" s="136">
        <v>-1.8808584605611856E-2</v>
      </c>
      <c r="BL96" s="69" t="s">
        <v>355</v>
      </c>
      <c r="BM96" s="74">
        <v>393580</v>
      </c>
      <c r="BN96" s="106">
        <v>-4275</v>
      </c>
      <c r="BO96" s="101">
        <v>36159</v>
      </c>
      <c r="BP96" s="75">
        <v>6956</v>
      </c>
      <c r="BQ96" s="75">
        <v>4330</v>
      </c>
      <c r="BR96" s="75">
        <v>6190</v>
      </c>
      <c r="BS96" s="75">
        <v>-559</v>
      </c>
      <c r="BT96" s="76">
        <v>19242</v>
      </c>
      <c r="BU96" s="103">
        <v>14260</v>
      </c>
      <c r="BV96" s="101">
        <v>348971</v>
      </c>
      <c r="BW96" s="75">
        <v>50516</v>
      </c>
      <c r="BX96" s="75">
        <v>16324</v>
      </c>
      <c r="BY96" s="75">
        <v>66942</v>
      </c>
      <c r="BZ96" s="75">
        <v>50466</v>
      </c>
      <c r="CA96" s="75">
        <v>17254</v>
      </c>
      <c r="CB96" s="75">
        <v>78</v>
      </c>
      <c r="CC96" s="75">
        <v>108452</v>
      </c>
      <c r="CD96" s="75">
        <v>38939</v>
      </c>
      <c r="CE96" s="101">
        <v>-1535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/>
      <c r="BT97" s="76"/>
      <c r="BU97" s="103"/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/>
      <c r="BT98" s="76"/>
      <c r="BU98" s="103"/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/>
      <c r="BT99" s="76"/>
      <c r="BU99" s="103"/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/>
      <c r="BT100" s="76"/>
      <c r="BU100" s="103"/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/>
      <c r="BT101" s="76"/>
      <c r="BU101" s="103"/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/>
      <c r="BT102" s="76"/>
      <c r="BU102" s="103"/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/>
      <c r="BT103" s="76"/>
      <c r="BU103" s="103"/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/>
      <c r="BT104" s="76"/>
      <c r="BU104" s="103"/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83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8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8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8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8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1.0403016200001947</v>
      </c>
      <c r="C14" s="135"/>
      <c r="D14" s="136">
        <v>0.70055284959160691</v>
      </c>
      <c r="E14" s="137">
        <v>0.74060987822781588</v>
      </c>
      <c r="F14" s="137">
        <v>-5.0947901912590243E-2</v>
      </c>
      <c r="G14" s="137">
        <v>-4.6739431746968378</v>
      </c>
      <c r="H14" s="137">
        <v>24.160366137901956</v>
      </c>
      <c r="I14" s="138">
        <v>0.80513842066860519</v>
      </c>
      <c r="J14" s="139">
        <v>-1.1929560382511362</v>
      </c>
      <c r="K14" s="136">
        <v>1.5882093901959049</v>
      </c>
      <c r="L14" s="137">
        <v>0.33949207524608394</v>
      </c>
      <c r="M14" s="137">
        <v>8.5740365929237718</v>
      </c>
      <c r="N14" s="137">
        <v>1.4002561617450393</v>
      </c>
      <c r="O14" s="137">
        <v>9.6441535295115344</v>
      </c>
      <c r="P14" s="137">
        <v>0.14194868271264482</v>
      </c>
      <c r="Q14" s="137">
        <v>0.21522415549071194</v>
      </c>
      <c r="R14" s="137">
        <v>0.74510537723215808</v>
      </c>
      <c r="S14" s="137">
        <v>0.32863548439907575</v>
      </c>
      <c r="T14" s="136" t="e">
        <v>#DIV/0!</v>
      </c>
      <c r="V14" s="133" t="s">
        <v>273</v>
      </c>
      <c r="W14" s="74">
        <v>270.70163392703034</v>
      </c>
      <c r="X14" s="106">
        <v>0</v>
      </c>
      <c r="Y14" s="101">
        <v>35.00650142989798</v>
      </c>
      <c r="Z14" s="75">
        <v>8.9919056711826215</v>
      </c>
      <c r="AA14" s="75">
        <v>-0.35166763102267851</v>
      </c>
      <c r="AB14" s="75">
        <v>-4.7226171670861987</v>
      </c>
      <c r="AC14" s="75">
        <v>7.2440092034821326</v>
      </c>
      <c r="AD14" s="76">
        <v>23.844871353342569</v>
      </c>
      <c r="AE14" s="103">
        <v>-42.129536557374649</v>
      </c>
      <c r="AF14" s="101">
        <v>277.82466905450565</v>
      </c>
      <c r="AG14" s="75">
        <v>21.445669016378815</v>
      </c>
      <c r="AH14" s="75">
        <v>156.18593423734615</v>
      </c>
      <c r="AI14" s="75">
        <v>37.085013537485793</v>
      </c>
      <c r="AJ14" s="75">
        <v>34.635547353345146</v>
      </c>
      <c r="AK14" s="75">
        <v>1.2070175694087766</v>
      </c>
      <c r="AL14" s="75">
        <v>0.64127809028946103</v>
      </c>
      <c r="AM14" s="75">
        <v>17.068219261741433</v>
      </c>
      <c r="AN14" s="75">
        <v>9.5559899885147388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47171375375201219</v>
      </c>
      <c r="C15" s="135"/>
      <c r="D15" s="136">
        <v>0.40311405601378691</v>
      </c>
      <c r="E15" s="137">
        <v>0.6016114901556513</v>
      </c>
      <c r="F15" s="137">
        <v>0.84728288378936867</v>
      </c>
      <c r="G15" s="137">
        <v>-0.57488853030416287</v>
      </c>
      <c r="H15" s="137">
        <v>-12.87704447418767</v>
      </c>
      <c r="I15" s="138">
        <v>0.41629973081405147</v>
      </c>
      <c r="J15" s="139">
        <v>6.5229785640097404E-2</v>
      </c>
      <c r="K15" s="136">
        <v>0.57095400328319723</v>
      </c>
      <c r="L15" s="137">
        <v>0.38172548217165758</v>
      </c>
      <c r="M15" s="137">
        <v>2.5658031137542281</v>
      </c>
      <c r="N15" s="137">
        <v>-0.42901247414367516</v>
      </c>
      <c r="O15" s="137">
        <v>-5.7534085634567189</v>
      </c>
      <c r="P15" s="137">
        <v>2.2625962150396584</v>
      </c>
      <c r="Q15" s="137">
        <v>5.3228998755313173</v>
      </c>
      <c r="R15" s="137">
        <v>1.7425376270425286</v>
      </c>
      <c r="S15" s="137">
        <v>-0.50310143948386621</v>
      </c>
      <c r="T15" s="136" t="e">
        <v>#DIV/0!</v>
      </c>
      <c r="V15" s="69" t="s">
        <v>274</v>
      </c>
      <c r="W15" s="74">
        <v>124.0237262618175</v>
      </c>
      <c r="X15" s="106">
        <v>0</v>
      </c>
      <c r="Y15" s="101">
        <v>20.284653887260902</v>
      </c>
      <c r="Z15" s="75">
        <v>7.3583923364585644</v>
      </c>
      <c r="AA15" s="75">
        <v>5.8453861297322192</v>
      </c>
      <c r="AB15" s="75">
        <v>-0.55372557946029133</v>
      </c>
      <c r="AC15" s="75">
        <v>-4.7937420622054532</v>
      </c>
      <c r="AD15" s="76">
        <v>12.428343062735621</v>
      </c>
      <c r="AE15" s="103">
        <v>2.2761249527920882</v>
      </c>
      <c r="AF15" s="101">
        <v>101.46294742176542</v>
      </c>
      <c r="AG15" s="75">
        <v>24.195411270356999</v>
      </c>
      <c r="AH15" s="75">
        <v>50.746477222896601</v>
      </c>
      <c r="AI15" s="75">
        <v>-11.52125852043082</v>
      </c>
      <c r="AJ15" s="75">
        <v>-22.655238280018295</v>
      </c>
      <c r="AK15" s="75">
        <v>19.266610587013588</v>
      </c>
      <c r="AL15" s="75">
        <v>15.894152994273156</v>
      </c>
      <c r="AM15" s="75">
        <v>40.213940945207014</v>
      </c>
      <c r="AN15" s="75">
        <v>-14.677148797532936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1.7887360078436387</v>
      </c>
      <c r="C16" s="135"/>
      <c r="D16" s="136">
        <v>0.51783297909107073</v>
      </c>
      <c r="E16" s="137">
        <v>4.2757169883037349</v>
      </c>
      <c r="F16" s="137">
        <v>0.33198487274284094</v>
      </c>
      <c r="G16" s="137">
        <v>-3.8077744792240575</v>
      </c>
      <c r="H16" s="137">
        <v>-14.648149047118897</v>
      </c>
      <c r="I16" s="138">
        <v>-0.67920230407048088</v>
      </c>
      <c r="J16" s="139">
        <v>2.8865726647776757</v>
      </c>
      <c r="K16" s="136">
        <v>1.9335228542075811</v>
      </c>
      <c r="L16" s="137">
        <v>2.9540557518577648</v>
      </c>
      <c r="M16" s="137">
        <v>1.5912657402975317</v>
      </c>
      <c r="N16" s="137">
        <v>0.49669629571640339</v>
      </c>
      <c r="O16" s="137">
        <v>0.38874286470307329</v>
      </c>
      <c r="P16" s="137">
        <v>0.91829082648640092</v>
      </c>
      <c r="Q16" s="137">
        <v>4.0173959814312266</v>
      </c>
      <c r="R16" s="137">
        <v>4.569254142792456</v>
      </c>
      <c r="S16" s="137">
        <v>-0.59643433982807803</v>
      </c>
      <c r="T16" s="136" t="e">
        <v>#DIV/0!</v>
      </c>
      <c r="V16" s="69" t="s">
        <v>275</v>
      </c>
      <c r="W16" s="74">
        <v>472.51575753542784</v>
      </c>
      <c r="X16" s="106">
        <v>0</v>
      </c>
      <c r="Y16" s="101">
        <v>26.162337800788009</v>
      </c>
      <c r="Z16" s="75">
        <v>52.61150272189434</v>
      </c>
      <c r="AA16" s="75">
        <v>2.3097621917020206</v>
      </c>
      <c r="AB16" s="75">
        <v>-3.646517042012249</v>
      </c>
      <c r="AC16" s="75">
        <v>-4.7508773279738463</v>
      </c>
      <c r="AD16" s="76">
        <v>-20.361532742821964</v>
      </c>
      <c r="AE16" s="103">
        <v>100.78962751837616</v>
      </c>
      <c r="AF16" s="101">
        <v>345.56379221626412</v>
      </c>
      <c r="AG16" s="75">
        <v>187.95556995964944</v>
      </c>
      <c r="AH16" s="75">
        <v>32.279579530518276</v>
      </c>
      <c r="AI16" s="75">
        <v>13.281702161785688</v>
      </c>
      <c r="AJ16" s="75">
        <v>1.4426849519646794</v>
      </c>
      <c r="AK16" s="75">
        <v>7.9964149681413801</v>
      </c>
      <c r="AL16" s="75">
        <v>12.634455815325452</v>
      </c>
      <c r="AM16" s="75">
        <v>107.28582640358127</v>
      </c>
      <c r="AN16" s="75">
        <v>-17.312441574702461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-8.8766804454143422E-2</v>
      </c>
      <c r="C17" s="141"/>
      <c r="D17" s="142">
        <v>-0.52664821502124148</v>
      </c>
      <c r="E17" s="143">
        <v>-0.49105181862562075</v>
      </c>
      <c r="F17" s="143">
        <v>-1.7084991026968588</v>
      </c>
      <c r="G17" s="143">
        <v>-5.5358412088739932</v>
      </c>
      <c r="H17" s="143">
        <v>4.702463235672516</v>
      </c>
      <c r="I17" s="144">
        <v>-0.15855180430762728</v>
      </c>
      <c r="J17" s="145">
        <v>0.77507019585527637</v>
      </c>
      <c r="K17" s="142">
        <v>-0.1370463973545899</v>
      </c>
      <c r="L17" s="143">
        <v>-0.14485480946112572</v>
      </c>
      <c r="M17" s="143">
        <v>-3.2975230124335564</v>
      </c>
      <c r="N17" s="143">
        <v>2.2837820747121818</v>
      </c>
      <c r="O17" s="143">
        <v>-7.875639088470443</v>
      </c>
      <c r="P17" s="143">
        <v>0.39567374225588647</v>
      </c>
      <c r="Q17" s="143">
        <v>-0.36891661503355433</v>
      </c>
      <c r="R17" s="143">
        <v>-0.47214301211545573</v>
      </c>
      <c r="S17" s="143">
        <v>1.0317604595590835</v>
      </c>
      <c r="T17" s="142" t="e">
        <v>#DIV/0!</v>
      </c>
      <c r="U17" s="234"/>
      <c r="V17" s="95" t="s">
        <v>276</v>
      </c>
      <c r="W17" s="92">
        <v>-23.868237669565133</v>
      </c>
      <c r="X17" s="108">
        <v>0</v>
      </c>
      <c r="Y17" s="100">
        <v>-26.745491104878965</v>
      </c>
      <c r="Z17" s="93">
        <v>-6.3006051481170289</v>
      </c>
      <c r="AA17" s="93">
        <v>-11.92622867035027</v>
      </c>
      <c r="AB17" s="93">
        <v>-5.0995355748861755</v>
      </c>
      <c r="AC17" s="93">
        <v>1.3017554930602948</v>
      </c>
      <c r="AD17" s="94">
        <v>-4.7208772045860314</v>
      </c>
      <c r="AE17" s="102">
        <v>27.844093471328506</v>
      </c>
      <c r="AF17" s="100">
        <v>-24.966840036013309</v>
      </c>
      <c r="AG17" s="93">
        <v>-9.4888349348138945</v>
      </c>
      <c r="AH17" s="93">
        <v>-67.956243334090686</v>
      </c>
      <c r="AI17" s="93">
        <v>61.37185650808442</v>
      </c>
      <c r="AJ17" s="93">
        <v>-29.341336540315353</v>
      </c>
      <c r="AK17" s="93">
        <v>3.4771401416843446</v>
      </c>
      <c r="AL17" s="93">
        <v>-1.2068299860721936</v>
      </c>
      <c r="AM17" s="93">
        <v>-11.592433501099549</v>
      </c>
      <c r="AN17" s="93">
        <v>29.769841610607727</v>
      </c>
      <c r="AO17" s="100">
        <v>0</v>
      </c>
      <c r="AP17" s="234"/>
      <c r="AQ17" s="95" t="s">
        <v>276</v>
      </c>
      <c r="AR17" s="140">
        <v>3.2410671507865363</v>
      </c>
      <c r="AS17" s="141" t="e">
        <v>#DIV/0!</v>
      </c>
      <c r="AT17" s="142">
        <v>1.0948208229967671</v>
      </c>
      <c r="AU17" s="143">
        <v>5.1610306119970417</v>
      </c>
      <c r="AV17" s="143">
        <v>-0.59728374511305304</v>
      </c>
      <c r="AW17" s="143">
        <v>-13.877872540388713</v>
      </c>
      <c r="AX17" s="143">
        <v>-3.3314003943049064</v>
      </c>
      <c r="AY17" s="144">
        <v>0.37786518125431101</v>
      </c>
      <c r="AZ17" s="145">
        <v>2.5139371285166856</v>
      </c>
      <c r="BA17" s="142">
        <v>4.000952283238135</v>
      </c>
      <c r="BB17" s="143">
        <v>3.5477012743639014</v>
      </c>
      <c r="BC17" s="143">
        <v>9.4013142369494318</v>
      </c>
      <c r="BD17" s="143">
        <v>3.7840059263239967</v>
      </c>
      <c r="BE17" s="143">
        <v>-4.432409789401337</v>
      </c>
      <c r="BF17" s="143">
        <v>3.7570791809144577</v>
      </c>
      <c r="BG17" s="143">
        <v>9.3848915164063573</v>
      </c>
      <c r="BH17" s="143">
        <v>6.6780784485463318</v>
      </c>
      <c r="BI17" s="143">
        <v>0.25229716566930183</v>
      </c>
      <c r="BJ17" s="142" t="e">
        <v>#DIV/0!</v>
      </c>
      <c r="BK17" s="234"/>
      <c r="BL17" s="95" t="s">
        <v>276</v>
      </c>
      <c r="BM17" s="92">
        <v>843.37288005471055</v>
      </c>
      <c r="BN17" s="108">
        <v>0</v>
      </c>
      <c r="BO17" s="100">
        <v>54.708002013067926</v>
      </c>
      <c r="BP17" s="93">
        <v>62.661195581418497</v>
      </c>
      <c r="BQ17" s="93">
        <v>-4.1227479799387083</v>
      </c>
      <c r="BR17" s="93">
        <v>-14.022395363444915</v>
      </c>
      <c r="BS17" s="93">
        <v>-0.99885469363687207</v>
      </c>
      <c r="BT17" s="94">
        <v>11.190804468670194</v>
      </c>
      <c r="BU17" s="102">
        <v>88.780309385122109</v>
      </c>
      <c r="BV17" s="100">
        <v>699.88456865652188</v>
      </c>
      <c r="BW17" s="93">
        <v>224.10781531157136</v>
      </c>
      <c r="BX17" s="93">
        <v>171.25574765667034</v>
      </c>
      <c r="BY17" s="93">
        <v>100.21731368692508</v>
      </c>
      <c r="BZ17" s="93">
        <v>-15.918342515023824</v>
      </c>
      <c r="CA17" s="93">
        <v>31.947183266248089</v>
      </c>
      <c r="CB17" s="93">
        <v>27.963056913815876</v>
      </c>
      <c r="CC17" s="93">
        <v>152.97555310943017</v>
      </c>
      <c r="CD17" s="93">
        <v>7.3362412268870685</v>
      </c>
      <c r="CE17" s="100">
        <v>0</v>
      </c>
    </row>
    <row r="18" spans="1:83" ht="12.75" customHeight="1">
      <c r="A18" s="69" t="s">
        <v>277</v>
      </c>
      <c r="B18" s="134">
        <v>1.2684637028421042</v>
      </c>
      <c r="C18" s="135"/>
      <c r="D18" s="136">
        <v>1.1836769396460278</v>
      </c>
      <c r="E18" s="137">
        <v>2.8216293185868935</v>
      </c>
      <c r="F18" s="137">
        <v>0.31007629715706919</v>
      </c>
      <c r="G18" s="137">
        <v>0.11075732977849917</v>
      </c>
      <c r="H18" s="137">
        <v>39.005581297445623</v>
      </c>
      <c r="I18" s="138">
        <v>0.34446807091237375</v>
      </c>
      <c r="J18" s="139">
        <v>-4.6860530690173707E-2</v>
      </c>
      <c r="K18" s="136">
        <v>1.5537513741247455</v>
      </c>
      <c r="L18" s="137">
        <v>0.57236582225572707</v>
      </c>
      <c r="M18" s="137">
        <v>-2.5549049304316007</v>
      </c>
      <c r="N18" s="137">
        <v>2.6161615513853764</v>
      </c>
      <c r="O18" s="137">
        <v>-0.2196456491456944</v>
      </c>
      <c r="P18" s="137">
        <v>9.9226400233199499</v>
      </c>
      <c r="Q18" s="137">
        <v>0.10193844708099586</v>
      </c>
      <c r="R18" s="137">
        <v>4.0889926725514503</v>
      </c>
      <c r="S18" s="137">
        <v>1.2759080969269032</v>
      </c>
      <c r="T18" s="136" t="e">
        <v>#DIV/0!</v>
      </c>
      <c r="V18" s="69" t="s">
        <v>277</v>
      </c>
      <c r="W18" s="74">
        <v>340.77061001623952</v>
      </c>
      <c r="X18" s="106">
        <v>0</v>
      </c>
      <c r="Y18" s="101">
        <v>59.795692379319007</v>
      </c>
      <c r="Z18" s="75">
        <v>36.026082144292104</v>
      </c>
      <c r="AA18" s="75">
        <v>2.127516382711633</v>
      </c>
      <c r="AB18" s="75">
        <v>9.6379915228325785E-2</v>
      </c>
      <c r="AC18" s="75">
        <v>11.305445055499749</v>
      </c>
      <c r="AD18" s="76">
        <v>10.240268881586871</v>
      </c>
      <c r="AE18" s="103">
        <v>-1.6964941166834251</v>
      </c>
      <c r="AF18" s="101">
        <v>282.67141175360302</v>
      </c>
      <c r="AG18" s="75">
        <v>37.438989028641117</v>
      </c>
      <c r="AH18" s="75">
        <v>-50.915952260491395</v>
      </c>
      <c r="AI18" s="75">
        <v>71.909445197986315</v>
      </c>
      <c r="AJ18" s="75">
        <v>-0.75386083280778848</v>
      </c>
      <c r="AK18" s="75">
        <v>87.54416382458237</v>
      </c>
      <c r="AL18" s="75">
        <v>0.33223910145511582</v>
      </c>
      <c r="AM18" s="75">
        <v>99.922210325448305</v>
      </c>
      <c r="AN18" s="75">
        <v>37.194177368788587</v>
      </c>
      <c r="AO18" s="101">
        <v>0</v>
      </c>
      <c r="AQ18" s="69" t="s">
        <v>277</v>
      </c>
      <c r="AR18" s="134">
        <v>3.4741988471321816</v>
      </c>
      <c r="AS18" s="135" t="e">
        <v>#DIV/0!</v>
      </c>
      <c r="AT18" s="136">
        <v>1.5798364652869878</v>
      </c>
      <c r="AU18" s="137">
        <v>7.3333635900909133</v>
      </c>
      <c r="AV18" s="137">
        <v>-0.23823295605652772</v>
      </c>
      <c r="AW18" s="137">
        <v>-9.5551448369061482</v>
      </c>
      <c r="AX18" s="137">
        <v>8.2267659107495348</v>
      </c>
      <c r="AY18" s="138">
        <v>-8.0852568508260614E-2</v>
      </c>
      <c r="AZ18" s="139">
        <v>3.7030301131308674</v>
      </c>
      <c r="BA18" s="136">
        <v>3.9656758815109772</v>
      </c>
      <c r="BB18" s="137">
        <v>3.7880208204496224</v>
      </c>
      <c r="BC18" s="137">
        <v>-1.8124240279921322</v>
      </c>
      <c r="BD18" s="137">
        <v>5.0284952100886349</v>
      </c>
      <c r="BE18" s="137">
        <v>-13.029854226526115</v>
      </c>
      <c r="BF18" s="137">
        <v>13.890854079651383</v>
      </c>
      <c r="BG18" s="137">
        <v>9.2612401946717391</v>
      </c>
      <c r="BH18" s="137">
        <v>10.21889038057482</v>
      </c>
      <c r="BI18" s="137">
        <v>1.1988490148949094</v>
      </c>
      <c r="BJ18" s="136" t="e">
        <v>#DIV/0!</v>
      </c>
      <c r="BL18" s="69" t="s">
        <v>277</v>
      </c>
      <c r="BM18" s="74">
        <v>913.44185614391972</v>
      </c>
      <c r="BN18" s="106">
        <v>0</v>
      </c>
      <c r="BO18" s="101">
        <v>79.497192962488953</v>
      </c>
      <c r="BP18" s="75">
        <v>89.695372054527979</v>
      </c>
      <c r="BQ18" s="75">
        <v>-1.6435639662043968</v>
      </c>
      <c r="BR18" s="75">
        <v>-9.20339828113039</v>
      </c>
      <c r="BS18" s="75">
        <v>3.0625811583807447</v>
      </c>
      <c r="BT18" s="76">
        <v>-2.4137980030855033</v>
      </c>
      <c r="BU18" s="103">
        <v>129.21335182581333</v>
      </c>
      <c r="BV18" s="101">
        <v>704.73131135561925</v>
      </c>
      <c r="BW18" s="75">
        <v>240.10113532383366</v>
      </c>
      <c r="BX18" s="75">
        <v>-35.846138841167203</v>
      </c>
      <c r="BY18" s="75">
        <v>135.0417453474256</v>
      </c>
      <c r="BZ18" s="75">
        <v>-51.307750701176758</v>
      </c>
      <c r="CA18" s="75">
        <v>118.28432952142168</v>
      </c>
      <c r="CB18" s="75">
        <v>27.654017924981531</v>
      </c>
      <c r="CC18" s="75">
        <v>235.82954417313704</v>
      </c>
      <c r="CD18" s="75">
        <v>34.974428607160917</v>
      </c>
      <c r="CE18" s="101">
        <v>0</v>
      </c>
    </row>
    <row r="19" spans="1:83" ht="12.75" customHeight="1">
      <c r="A19" s="69" t="s">
        <v>278</v>
      </c>
      <c r="B19" s="134">
        <v>1.5216252537306074</v>
      </c>
      <c r="C19" s="135"/>
      <c r="D19" s="136">
        <v>1.6993722557388402</v>
      </c>
      <c r="E19" s="137">
        <v>2.4917835859086024</v>
      </c>
      <c r="F19" s="137">
        <v>2.2477078880179135</v>
      </c>
      <c r="G19" s="137">
        <v>4.7641283708518944</v>
      </c>
      <c r="H19" s="137">
        <v>-29.528184738526452</v>
      </c>
      <c r="I19" s="138">
        <v>1.5563894850024518</v>
      </c>
      <c r="J19" s="139">
        <v>2.0317379141183478</v>
      </c>
      <c r="K19" s="136">
        <v>1.3725387093638242</v>
      </c>
      <c r="L19" s="137">
        <v>-0.57811781317421707</v>
      </c>
      <c r="M19" s="137">
        <v>2.8482674270094321</v>
      </c>
      <c r="N19" s="137">
        <v>4.5667025349136026</v>
      </c>
      <c r="O19" s="137">
        <v>-2.8107236605880881</v>
      </c>
      <c r="P19" s="137">
        <v>0.59007004487243719</v>
      </c>
      <c r="Q19" s="137">
        <v>-2.2446859007111852</v>
      </c>
      <c r="R19" s="137">
        <v>2.0320143825407255</v>
      </c>
      <c r="S19" s="137">
        <v>2.2706275866620551</v>
      </c>
      <c r="T19" s="136" t="e">
        <v>#DIV/0!</v>
      </c>
      <c r="V19" s="69" t="s">
        <v>278</v>
      </c>
      <c r="W19" s="74">
        <v>413.96728047737997</v>
      </c>
      <c r="X19" s="106">
        <v>0</v>
      </c>
      <c r="Y19" s="101">
        <v>86.863173713451033</v>
      </c>
      <c r="Z19" s="75">
        <v>32.712360058872036</v>
      </c>
      <c r="AA19" s="75">
        <v>15.469945163324837</v>
      </c>
      <c r="AB19" s="75">
        <v>4.1502882902580751</v>
      </c>
      <c r="AC19" s="75">
        <v>-11.896792768564527</v>
      </c>
      <c r="AD19" s="76">
        <v>46.42737296956102</v>
      </c>
      <c r="AE19" s="103">
        <v>73.520640157246817</v>
      </c>
      <c r="AF19" s="101">
        <v>253.5834666066803</v>
      </c>
      <c r="AG19" s="75">
        <v>-38.031673651975325</v>
      </c>
      <c r="AH19" s="75">
        <v>55.312065072348332</v>
      </c>
      <c r="AI19" s="75">
        <v>128.80711951569128</v>
      </c>
      <c r="AJ19" s="75">
        <v>-9.625687684925424</v>
      </c>
      <c r="AK19" s="75">
        <v>5.7225642995571206</v>
      </c>
      <c r="AL19" s="75">
        <v>-7.3233669622082402</v>
      </c>
      <c r="AM19" s="75">
        <v>51.686518881786014</v>
      </c>
      <c r="AN19" s="75">
        <v>67.03592713641001</v>
      </c>
      <c r="AO19" s="101">
        <v>0</v>
      </c>
      <c r="AQ19" s="69" t="s">
        <v>278</v>
      </c>
      <c r="AR19" s="134">
        <v>4.5554857811536564</v>
      </c>
      <c r="AS19" s="135" t="e">
        <v>#DIV/0!</v>
      </c>
      <c r="AT19" s="136">
        <v>2.8912867841625278</v>
      </c>
      <c r="AU19" s="137">
        <v>9.3500164627056783</v>
      </c>
      <c r="AV19" s="137">
        <v>1.1471179333209847</v>
      </c>
      <c r="AW19" s="137">
        <v>-4.6983576208762141</v>
      </c>
      <c r="AX19" s="137">
        <v>-12.457783283655754</v>
      </c>
      <c r="AY19" s="138">
        <v>1.0535927012264468</v>
      </c>
      <c r="AZ19" s="139">
        <v>5.7410292473172309</v>
      </c>
      <c r="BA19" s="136">
        <v>4.7943176754551065</v>
      </c>
      <c r="BB19" s="137">
        <v>2.795606758595115</v>
      </c>
      <c r="BC19" s="137">
        <v>-1.5420172708162871</v>
      </c>
      <c r="BD19" s="137">
        <v>10.298026455457565</v>
      </c>
      <c r="BE19" s="137">
        <v>-10.314363607003807</v>
      </c>
      <c r="BF19" s="137">
        <v>12.028145317687677</v>
      </c>
      <c r="BG19" s="137">
        <v>1.4106796027305579</v>
      </c>
      <c r="BH19" s="137">
        <v>10.53248396223816</v>
      </c>
      <c r="BI19" s="137">
        <v>4.020024237300901</v>
      </c>
      <c r="BJ19" s="136" t="e">
        <v>#DIV/0!</v>
      </c>
      <c r="BL19" s="69" t="s">
        <v>278</v>
      </c>
      <c r="BM19" s="74">
        <v>1203.3854103594822</v>
      </c>
      <c r="BN19" s="106">
        <v>0</v>
      </c>
      <c r="BO19" s="101">
        <v>146.07571278867908</v>
      </c>
      <c r="BP19" s="75">
        <v>115.04933977694145</v>
      </c>
      <c r="BQ19" s="75">
        <v>7.9809950673882213</v>
      </c>
      <c r="BR19" s="75">
        <v>-4.4993844114120236</v>
      </c>
      <c r="BS19" s="75">
        <v>-4.0404695479783292</v>
      </c>
      <c r="BT19" s="76">
        <v>31.585231903739896</v>
      </c>
      <c r="BU19" s="103">
        <v>200.45786703026806</v>
      </c>
      <c r="BV19" s="101">
        <v>856.85183054053414</v>
      </c>
      <c r="BW19" s="75">
        <v>177.87405040150134</v>
      </c>
      <c r="BX19" s="75">
        <v>-31.280550991715472</v>
      </c>
      <c r="BY19" s="75">
        <v>275.37012338354771</v>
      </c>
      <c r="BZ19" s="75">
        <v>-38.278200106083887</v>
      </c>
      <c r="CA19" s="75">
        <v>104.74028323396522</v>
      </c>
      <c r="CB19" s="75">
        <v>4.4364979685001344</v>
      </c>
      <c r="CC19" s="75">
        <v>247.30212210971604</v>
      </c>
      <c r="CD19" s="75">
        <v>116.68750454110386</v>
      </c>
      <c r="CE19" s="101">
        <v>0</v>
      </c>
    </row>
    <row r="20" spans="1:83" ht="12.75" customHeight="1">
      <c r="A20" s="69" t="s">
        <v>279</v>
      </c>
      <c r="B20" s="134">
        <v>1.0426682432805423</v>
      </c>
      <c r="C20" s="135"/>
      <c r="D20" s="136">
        <v>-1.5193729780271115</v>
      </c>
      <c r="E20" s="137">
        <v>-0.64479128778541783</v>
      </c>
      <c r="F20" s="137">
        <v>-1.3156709218357099</v>
      </c>
      <c r="G20" s="137">
        <v>-1.0534022015512678</v>
      </c>
      <c r="H20" s="137">
        <v>-0.54575904119774643</v>
      </c>
      <c r="I20" s="138">
        <v>-1.9782983641463914</v>
      </c>
      <c r="J20" s="139">
        <v>1.1842765516945297</v>
      </c>
      <c r="K20" s="136">
        <v>1.7258594253821036</v>
      </c>
      <c r="L20" s="137">
        <v>3.9356800471701314</v>
      </c>
      <c r="M20" s="137">
        <v>-9.361775542700169</v>
      </c>
      <c r="N20" s="137">
        <v>5.6707401024226556</v>
      </c>
      <c r="O20" s="137">
        <v>2.8825022515768906</v>
      </c>
      <c r="P20" s="137">
        <v>-6.5341822908353553</v>
      </c>
      <c r="Q20" s="137">
        <v>1.1778117020852186</v>
      </c>
      <c r="R20" s="137">
        <v>0.80121475718861745</v>
      </c>
      <c r="S20" s="137">
        <v>3.813787135430835</v>
      </c>
      <c r="T20" s="136" t="e">
        <v>#DIV/0!</v>
      </c>
      <c r="V20" s="69" t="s">
        <v>279</v>
      </c>
      <c r="W20" s="74">
        <v>287.98045727232966</v>
      </c>
      <c r="X20" s="106">
        <v>0</v>
      </c>
      <c r="Y20" s="101">
        <v>-78.982311552288593</v>
      </c>
      <c r="Z20" s="75">
        <v>-8.6758047333239574</v>
      </c>
      <c r="AA20" s="75">
        <v>-9.2586946621458992</v>
      </c>
      <c r="AB20" s="75">
        <v>-0.96139450514583302</v>
      </c>
      <c r="AC20" s="75">
        <v>-0.15495640955210277</v>
      </c>
      <c r="AD20" s="76">
        <v>-59.931461242120804</v>
      </c>
      <c r="AE20" s="103">
        <v>43.725019256697124</v>
      </c>
      <c r="AF20" s="101">
        <v>323.23774956792113</v>
      </c>
      <c r="AG20" s="75">
        <v>257.41322293293615</v>
      </c>
      <c r="AH20" s="75">
        <v>-186.97963779633642</v>
      </c>
      <c r="AI20" s="75">
        <v>167.25160772996742</v>
      </c>
      <c r="AJ20" s="75">
        <v>9.5940421141393131</v>
      </c>
      <c r="AK20" s="75">
        <v>-63.743142470200951</v>
      </c>
      <c r="AL20" s="75">
        <v>3.7563967679521966</v>
      </c>
      <c r="AM20" s="75">
        <v>20.793897852786358</v>
      </c>
      <c r="AN20" s="75">
        <v>115.15136243667484</v>
      </c>
      <c r="AO20" s="101">
        <v>0</v>
      </c>
      <c r="AQ20" s="69" t="s">
        <v>279</v>
      </c>
      <c r="AR20" s="134">
        <v>3.7891389277695753</v>
      </c>
      <c r="AS20" s="135" t="e">
        <v>#DIV/0!</v>
      </c>
      <c r="AT20" s="136">
        <v>0.80597777818889327</v>
      </c>
      <c r="AU20" s="137">
        <v>4.1900647832980864</v>
      </c>
      <c r="AV20" s="137">
        <v>-0.51392400838022878</v>
      </c>
      <c r="AW20" s="137">
        <v>-1.9694863387677675</v>
      </c>
      <c r="AX20" s="137">
        <v>2.0065132527872453</v>
      </c>
      <c r="AY20" s="138">
        <v>-0.26816796904715057</v>
      </c>
      <c r="AZ20" s="139">
        <v>3.9915051022415104</v>
      </c>
      <c r="BA20" s="136">
        <v>4.5808261103589265</v>
      </c>
      <c r="BB20" s="137">
        <v>3.7757203083596869</v>
      </c>
      <c r="BC20" s="137">
        <v>-12.157244294665226</v>
      </c>
      <c r="BD20" s="137">
        <v>15.976688955909424</v>
      </c>
      <c r="BE20" s="137">
        <v>-8.08648036790186</v>
      </c>
      <c r="BF20" s="137">
        <v>3.7552471688383049</v>
      </c>
      <c r="BG20" s="137">
        <v>-1.3577435907236701</v>
      </c>
      <c r="BH20" s="137">
        <v>6.549566073299129</v>
      </c>
      <c r="BI20" s="137">
        <v>8.6350633629255888</v>
      </c>
      <c r="BJ20" s="136" t="e">
        <v>#DIV/0!</v>
      </c>
      <c r="BL20" s="69" t="s">
        <v>279</v>
      </c>
      <c r="BM20" s="74">
        <v>1018.850110096384</v>
      </c>
      <c r="BN20" s="106">
        <v>0</v>
      </c>
      <c r="BO20" s="101">
        <v>40.931063435602482</v>
      </c>
      <c r="BP20" s="75">
        <v>53.762032321723154</v>
      </c>
      <c r="BQ20" s="75">
        <v>-3.5874617864596985</v>
      </c>
      <c r="BR20" s="75">
        <v>-1.8142618745456076</v>
      </c>
      <c r="BS20" s="75">
        <v>0.55545137044341431</v>
      </c>
      <c r="BT20" s="76">
        <v>-7.984696595558944</v>
      </c>
      <c r="BU20" s="103">
        <v>143.39325876858902</v>
      </c>
      <c r="BV20" s="101">
        <v>834.52578789219115</v>
      </c>
      <c r="BW20" s="75">
        <v>247.33170337478805</v>
      </c>
      <c r="BX20" s="75">
        <v>-250.53976831857017</v>
      </c>
      <c r="BY20" s="75">
        <v>429.34002895172944</v>
      </c>
      <c r="BZ20" s="75">
        <v>-30.126842943909253</v>
      </c>
      <c r="CA20" s="75">
        <v>33.000725795622884</v>
      </c>
      <c r="CB20" s="75">
        <v>-4.4415610788731215</v>
      </c>
      <c r="CC20" s="75">
        <v>160.81019355892113</v>
      </c>
      <c r="CD20" s="75">
        <v>249.15130855248117</v>
      </c>
      <c r="CE20" s="101">
        <v>0</v>
      </c>
    </row>
    <row r="21" spans="1:83" s="232" customFormat="1" ht="12.75" customHeight="1">
      <c r="A21" s="95" t="s">
        <v>280</v>
      </c>
      <c r="B21" s="140">
        <v>-1.7545310606563502</v>
      </c>
      <c r="C21" s="141"/>
      <c r="D21" s="142">
        <v>-7.8952097925510945E-2</v>
      </c>
      <c r="E21" s="143">
        <v>-0.97340417848320593</v>
      </c>
      <c r="F21" s="143">
        <v>0.11014859604145943</v>
      </c>
      <c r="G21" s="143">
        <v>-2.5357443592408213</v>
      </c>
      <c r="H21" s="143">
        <v>-0.89229765888096946</v>
      </c>
      <c r="I21" s="144">
        <v>0.36194381294780698</v>
      </c>
      <c r="J21" s="145">
        <v>0.45354239149542064</v>
      </c>
      <c r="K21" s="142">
        <v>-2.6377273096287346</v>
      </c>
      <c r="L21" s="143">
        <v>-1.9778529210395024</v>
      </c>
      <c r="M21" s="143">
        <v>0.21035032175273916</v>
      </c>
      <c r="N21" s="143">
        <v>-5.5314162147982575</v>
      </c>
      <c r="O21" s="143">
        <v>-4.1089474342434817</v>
      </c>
      <c r="P21" s="143">
        <v>-3.0701372010330408</v>
      </c>
      <c r="Q21" s="143">
        <v>-6.7539998938840329</v>
      </c>
      <c r="R21" s="143">
        <v>1.0547555088933347</v>
      </c>
      <c r="S21" s="143">
        <v>-5.2080270313117243</v>
      </c>
      <c r="T21" s="142" t="e">
        <v>#DIV/0!</v>
      </c>
      <c r="U21" s="234"/>
      <c r="V21" s="95" t="s">
        <v>280</v>
      </c>
      <c r="W21" s="92">
        <v>-489.64659384340484</v>
      </c>
      <c r="X21" s="108">
        <v>0</v>
      </c>
      <c r="Y21" s="100">
        <v>-4.0418474811958731</v>
      </c>
      <c r="Z21" s="93">
        <v>-13.012910840166796</v>
      </c>
      <c r="AA21" s="93">
        <v>0.76494400352123648</v>
      </c>
      <c r="AB21" s="93">
        <v>-2.2898853989495507</v>
      </c>
      <c r="AC21" s="93">
        <v>-0.25196584045369619</v>
      </c>
      <c r="AD21" s="94">
        <v>10.747970594852177</v>
      </c>
      <c r="AE21" s="102">
        <v>16.943682140956753</v>
      </c>
      <c r="AF21" s="100">
        <v>-502.54842850316345</v>
      </c>
      <c r="AG21" s="93">
        <v>-134.4527601500813</v>
      </c>
      <c r="AH21" s="93">
        <v>3.8079449375593413</v>
      </c>
      <c r="AI21" s="93">
        <v>-172.39380104145357</v>
      </c>
      <c r="AJ21" s="93">
        <v>-14.070323058340591</v>
      </c>
      <c r="AK21" s="93">
        <v>-27.993217439061709</v>
      </c>
      <c r="AL21" s="93">
        <v>-21.794249827801707</v>
      </c>
      <c r="AM21" s="93">
        <v>27.593356670085541</v>
      </c>
      <c r="AN21" s="93">
        <v>-163.24537859407155</v>
      </c>
      <c r="AO21" s="100">
        <v>0</v>
      </c>
      <c r="AP21" s="234"/>
      <c r="AQ21" s="95" t="s">
        <v>280</v>
      </c>
      <c r="AR21" s="140">
        <v>2.058720512559864</v>
      </c>
      <c r="AS21" s="141" t="e">
        <v>#DIV/0!</v>
      </c>
      <c r="AT21" s="142">
        <v>1.2596715969001471</v>
      </c>
      <c r="AU21" s="143">
        <v>3.6850215229639938</v>
      </c>
      <c r="AV21" s="143">
        <v>1.3268264278930353</v>
      </c>
      <c r="AW21" s="143">
        <v>1.1438747387736647</v>
      </c>
      <c r="AX21" s="143">
        <v>-3.4441899465430859</v>
      </c>
      <c r="AY21" s="144">
        <v>0.25175619482535883</v>
      </c>
      <c r="AZ21" s="145">
        <v>3.6597151045504317</v>
      </c>
      <c r="BA21" s="142">
        <v>1.962004353047031</v>
      </c>
      <c r="BB21" s="143">
        <v>1.8707538793395262</v>
      </c>
      <c r="BC21" s="143">
        <v>-8.9707565237283511</v>
      </c>
      <c r="BD21" s="143">
        <v>7.1152565492620834</v>
      </c>
      <c r="BE21" s="143">
        <v>-4.3284093877261736</v>
      </c>
      <c r="BF21" s="143">
        <v>0.1734586548771011</v>
      </c>
      <c r="BG21" s="143">
        <v>-7.6794556567593713</v>
      </c>
      <c r="BH21" s="143">
        <v>8.1841875729989901</v>
      </c>
      <c r="BI21" s="143">
        <v>1.9256909204521833</v>
      </c>
      <c r="BJ21" s="142" t="e">
        <v>#DIV/0!</v>
      </c>
      <c r="BK21" s="234"/>
      <c r="BL21" s="95" t="s">
        <v>280</v>
      </c>
      <c r="BM21" s="92">
        <v>553.0717539225443</v>
      </c>
      <c r="BN21" s="108">
        <v>0</v>
      </c>
      <c r="BO21" s="100">
        <v>63.634707059285574</v>
      </c>
      <c r="BP21" s="93">
        <v>47.049726629673387</v>
      </c>
      <c r="BQ21" s="93">
        <v>9.1037108874118076</v>
      </c>
      <c r="BR21" s="93">
        <v>0.99538830139101719</v>
      </c>
      <c r="BS21" s="93">
        <v>-0.99826996307057669</v>
      </c>
      <c r="BT21" s="94">
        <v>7.4841512038792644</v>
      </c>
      <c r="BU21" s="102">
        <v>132.49284743821727</v>
      </c>
      <c r="BV21" s="100">
        <v>356.94419942504101</v>
      </c>
      <c r="BW21" s="93">
        <v>122.36777815952064</v>
      </c>
      <c r="BX21" s="93">
        <v>-178.77558004692014</v>
      </c>
      <c r="BY21" s="93">
        <v>195.57437140219145</v>
      </c>
      <c r="BZ21" s="93">
        <v>-14.855829461934491</v>
      </c>
      <c r="CA21" s="93">
        <v>1.5303682148768303</v>
      </c>
      <c r="CB21" s="93">
        <v>-25.028980920602635</v>
      </c>
      <c r="CC21" s="93">
        <v>199.99598373010622</v>
      </c>
      <c r="CD21" s="93">
        <v>56.136088347801888</v>
      </c>
      <c r="CE21" s="100">
        <v>0</v>
      </c>
    </row>
    <row r="22" spans="1:83" ht="12.75" customHeight="1">
      <c r="A22" s="69" t="s">
        <v>281</v>
      </c>
      <c r="B22" s="134">
        <v>0.77770652014501618</v>
      </c>
      <c r="C22" s="135"/>
      <c r="D22" s="136">
        <v>-1.0027090506185443</v>
      </c>
      <c r="E22" s="137">
        <v>-1.3987683991953825</v>
      </c>
      <c r="F22" s="137">
        <v>-0.49095552365203687</v>
      </c>
      <c r="G22" s="137">
        <v>-14.960581769601422</v>
      </c>
      <c r="H22" s="137">
        <v>10.852107609263474</v>
      </c>
      <c r="I22" s="138">
        <v>-0.64527213526403004</v>
      </c>
      <c r="J22" s="139">
        <v>2.1574274221909606</v>
      </c>
      <c r="K22" s="136">
        <v>0.98954681881662232</v>
      </c>
      <c r="L22" s="137">
        <v>0.90511710921901134</v>
      </c>
      <c r="M22" s="137">
        <v>1.3001982420340452</v>
      </c>
      <c r="N22" s="137">
        <v>0.73829985967976963</v>
      </c>
      <c r="O22" s="137">
        <v>4.7143823911419913</v>
      </c>
      <c r="P22" s="137">
        <v>0.88095847303386599</v>
      </c>
      <c r="Q22" s="137">
        <v>2.2641184451458463</v>
      </c>
      <c r="R22" s="137">
        <v>1.2601056015985934</v>
      </c>
      <c r="S22" s="137">
        <v>0.48904106205940323</v>
      </c>
      <c r="T22" s="136" t="e">
        <v>#DIV/0!</v>
      </c>
      <c r="V22" s="69" t="s">
        <v>281</v>
      </c>
      <c r="W22" s="74">
        <v>213.23080511227454</v>
      </c>
      <c r="X22" s="106">
        <v>0</v>
      </c>
      <c r="Y22" s="101">
        <v>-51.291826167043837</v>
      </c>
      <c r="Z22" s="75">
        <v>-18.517353184710601</v>
      </c>
      <c r="AA22" s="75">
        <v>-3.4132722904748789</v>
      </c>
      <c r="AB22" s="75">
        <v>-13.167463778254387</v>
      </c>
      <c r="AC22" s="75">
        <v>3.0370602831088611</v>
      </c>
      <c r="AD22" s="76">
        <v>-19.230797196712501</v>
      </c>
      <c r="AE22" s="103">
        <v>80.963888988982035</v>
      </c>
      <c r="AF22" s="101">
        <v>183.55874229033361</v>
      </c>
      <c r="AG22" s="75">
        <v>60.312136686104168</v>
      </c>
      <c r="AH22" s="75">
        <v>23.586833107341818</v>
      </c>
      <c r="AI22" s="75">
        <v>21.737294911065419</v>
      </c>
      <c r="AJ22" s="75">
        <v>15.480193158201985</v>
      </c>
      <c r="AK22" s="75">
        <v>7.7858865008522571</v>
      </c>
      <c r="AL22" s="75">
        <v>6.8125582637342745</v>
      </c>
      <c r="AM22" s="75">
        <v>33.313205981498868</v>
      </c>
      <c r="AN22" s="75">
        <v>14.530633681536528</v>
      </c>
      <c r="AO22" s="101">
        <v>0</v>
      </c>
      <c r="AQ22" s="69" t="s">
        <v>281</v>
      </c>
      <c r="AR22" s="134">
        <v>1.5641336657070681</v>
      </c>
      <c r="AS22" s="135" t="e">
        <v>#DIV/0!</v>
      </c>
      <c r="AT22" s="136">
        <v>-0.92835649275220256</v>
      </c>
      <c r="AU22" s="137">
        <v>-0.57081483271045341</v>
      </c>
      <c r="AV22" s="137">
        <v>0.51767529107304977</v>
      </c>
      <c r="AW22" s="137">
        <v>-14.08299672511677</v>
      </c>
      <c r="AX22" s="137">
        <v>-23.000105848684381</v>
      </c>
      <c r="AY22" s="138">
        <v>-0.73706955464887258</v>
      </c>
      <c r="AZ22" s="139">
        <v>5.9457449623140146</v>
      </c>
      <c r="BA22" s="136">
        <v>1.3955316571009568</v>
      </c>
      <c r="BB22" s="137">
        <v>2.2078009814946009</v>
      </c>
      <c r="BC22" s="137">
        <v>-5.3694759763392108</v>
      </c>
      <c r="BD22" s="137">
        <v>5.1550620357462718</v>
      </c>
      <c r="BE22" s="137">
        <v>0.40244483514060292</v>
      </c>
      <c r="BF22" s="137">
        <v>-8.0663044435710045</v>
      </c>
      <c r="BG22" s="137">
        <v>-5.6853520710936412</v>
      </c>
      <c r="BH22" s="137">
        <v>5.2440030093001466</v>
      </c>
      <c r="BI22" s="137">
        <v>1.1337753731273548</v>
      </c>
      <c r="BJ22" s="136" t="e">
        <v>#DIV/0!</v>
      </c>
      <c r="BL22" s="69" t="s">
        <v>281</v>
      </c>
      <c r="BM22" s="74">
        <v>425.53194901857933</v>
      </c>
      <c r="BN22" s="106">
        <v>0</v>
      </c>
      <c r="BO22" s="101">
        <v>-47.45281148707727</v>
      </c>
      <c r="BP22" s="75">
        <v>-7.4937086993293178</v>
      </c>
      <c r="BQ22" s="75">
        <v>3.5629222142252956</v>
      </c>
      <c r="BR22" s="75">
        <v>-12.268455392091695</v>
      </c>
      <c r="BS22" s="75">
        <v>-9.266654735461465</v>
      </c>
      <c r="BT22" s="76">
        <v>-21.986914874420108</v>
      </c>
      <c r="BU22" s="103">
        <v>215.15323054388273</v>
      </c>
      <c r="BV22" s="101">
        <v>257.83152996177159</v>
      </c>
      <c r="BW22" s="75">
        <v>145.24092581698369</v>
      </c>
      <c r="BX22" s="75">
        <v>-104.27279467908693</v>
      </c>
      <c r="BY22" s="75">
        <v>145.40222111527055</v>
      </c>
      <c r="BZ22" s="75">
        <v>1.3782245290752826</v>
      </c>
      <c r="CA22" s="75">
        <v>-78.227909108853282</v>
      </c>
      <c r="CB22" s="75">
        <v>-18.548661758323476</v>
      </c>
      <c r="CC22" s="75">
        <v>133.38697938615678</v>
      </c>
      <c r="CD22" s="75">
        <v>33.472544660549829</v>
      </c>
      <c r="CE22" s="101">
        <v>0</v>
      </c>
    </row>
    <row r="23" spans="1:83" ht="12.75" customHeight="1">
      <c r="A23" s="69" t="s">
        <v>282</v>
      </c>
      <c r="B23" s="134">
        <v>-0.20480070549718787</v>
      </c>
      <c r="C23" s="135"/>
      <c r="D23" s="136">
        <v>-1.3058871249302828</v>
      </c>
      <c r="E23" s="137">
        <v>-3.0925252578982931</v>
      </c>
      <c r="F23" s="137">
        <v>-0.50476809325069594</v>
      </c>
      <c r="G23" s="137">
        <v>-10.384243451553331</v>
      </c>
      <c r="H23" s="137">
        <v>-20.943090775109653</v>
      </c>
      <c r="I23" s="138">
        <v>-0.27023779907214829</v>
      </c>
      <c r="J23" s="139">
        <v>1.0241765989603469</v>
      </c>
      <c r="K23" s="136">
        <v>-0.15866199731360275</v>
      </c>
      <c r="L23" s="137">
        <v>1.2257040172770184</v>
      </c>
      <c r="M23" s="137">
        <v>-1.0237130301336994</v>
      </c>
      <c r="N23" s="137">
        <v>-1.1989632106232717</v>
      </c>
      <c r="O23" s="137">
        <v>-3.4181460728442858</v>
      </c>
      <c r="P23" s="137">
        <v>-1.6617607037136772</v>
      </c>
      <c r="Q23" s="137">
        <v>-3.2144090485809906</v>
      </c>
      <c r="R23" s="137">
        <v>0.32960809011184367</v>
      </c>
      <c r="S23" s="137">
        <v>-1.0089979136911897</v>
      </c>
      <c r="T23" s="136" t="e">
        <v>#DIV/0!</v>
      </c>
      <c r="V23" s="69" t="s">
        <v>282</v>
      </c>
      <c r="W23" s="74">
        <v>-56.588753228807036</v>
      </c>
      <c r="X23" s="106">
        <v>0</v>
      </c>
      <c r="Y23" s="101">
        <v>-66.130556468460782</v>
      </c>
      <c r="Z23" s="75">
        <v>-40.367206173994191</v>
      </c>
      <c r="AA23" s="75">
        <v>-3.4920723706278523</v>
      </c>
      <c r="AB23" s="75">
        <v>-7.7722863361051395</v>
      </c>
      <c r="AC23" s="75">
        <v>-6.4971673115747457</v>
      </c>
      <c r="AD23" s="76">
        <v>-8.0018242761589136</v>
      </c>
      <c r="AE23" s="103">
        <v>39.264490150881102</v>
      </c>
      <c r="AF23" s="101">
        <v>-29.722686911223718</v>
      </c>
      <c r="AG23" s="75">
        <v>82.413572492650928</v>
      </c>
      <c r="AH23" s="75">
        <v>-18.81258980185612</v>
      </c>
      <c r="AI23" s="75">
        <v>-35.560936201454297</v>
      </c>
      <c r="AJ23" s="75">
        <v>-11.752994237005339</v>
      </c>
      <c r="AK23" s="75">
        <v>-14.815977717653823</v>
      </c>
      <c r="AL23" s="75">
        <v>-9.8908930900596488</v>
      </c>
      <c r="AM23" s="75">
        <v>8.8235982667179087</v>
      </c>
      <c r="AN23" s="75">
        <v>-30.126466622560201</v>
      </c>
      <c r="AO23" s="101">
        <v>0</v>
      </c>
      <c r="AQ23" s="69" t="s">
        <v>282</v>
      </c>
      <c r="AR23" s="134">
        <v>-0.16301517030423707</v>
      </c>
      <c r="AS23" s="135" t="e">
        <v>#DIV/0!</v>
      </c>
      <c r="AT23" s="136">
        <v>-3.8559653796562454</v>
      </c>
      <c r="AU23" s="137">
        <v>-5.9882566864450375</v>
      </c>
      <c r="AV23" s="137">
        <v>-2.1882287594573335</v>
      </c>
      <c r="AW23" s="137">
        <v>-26.506168012025032</v>
      </c>
      <c r="AX23" s="137">
        <v>-13.619741173679568</v>
      </c>
      <c r="AY23" s="138">
        <v>-2.5224459151924172</v>
      </c>
      <c r="AZ23" s="139">
        <v>4.8995329079876138</v>
      </c>
      <c r="BA23" s="136">
        <v>-0.13601635090945141</v>
      </c>
      <c r="BB23" s="137">
        <v>4.062168034276703</v>
      </c>
      <c r="BC23" s="137">
        <v>-8.9320789140004067</v>
      </c>
      <c r="BD23" s="137">
        <v>-0.64304505237647858</v>
      </c>
      <c r="BE23" s="137">
        <v>-0.2250595309295611</v>
      </c>
      <c r="BF23" s="137">
        <v>-10.124351747770833</v>
      </c>
      <c r="BG23" s="137">
        <v>-6.6209441473152779</v>
      </c>
      <c r="BH23" s="137">
        <v>3.4880046195036263</v>
      </c>
      <c r="BI23" s="137">
        <v>-2.1093934279992954</v>
      </c>
      <c r="BJ23" s="136" t="e">
        <v>#DIV/0!</v>
      </c>
      <c r="BL23" s="69" t="s">
        <v>282</v>
      </c>
      <c r="BM23" s="74">
        <v>-45.024084687607683</v>
      </c>
      <c r="BN23" s="106">
        <v>0</v>
      </c>
      <c r="BO23" s="101">
        <v>-200.44654166898908</v>
      </c>
      <c r="BP23" s="75">
        <v>-80.573274932195545</v>
      </c>
      <c r="BQ23" s="75">
        <v>-15.399095319727394</v>
      </c>
      <c r="BR23" s="75">
        <v>-24.19103001845491</v>
      </c>
      <c r="BS23" s="75">
        <v>-3.8670292784716835</v>
      </c>
      <c r="BT23" s="76">
        <v>-76.416112120140042</v>
      </c>
      <c r="BU23" s="103">
        <v>180.89708053751701</v>
      </c>
      <c r="BV23" s="101">
        <v>-25.474623556132428</v>
      </c>
      <c r="BW23" s="75">
        <v>265.68617196160994</v>
      </c>
      <c r="BX23" s="75">
        <v>-178.39744955329138</v>
      </c>
      <c r="BY23" s="75">
        <v>-18.965834601875031</v>
      </c>
      <c r="BZ23" s="75">
        <v>-0.74908202300463245</v>
      </c>
      <c r="CA23" s="75">
        <v>-98.766451126064226</v>
      </c>
      <c r="CB23" s="75">
        <v>-21.116187886174885</v>
      </c>
      <c r="CC23" s="75">
        <v>90.524058771088676</v>
      </c>
      <c r="CD23" s="75">
        <v>-63.689849098420382</v>
      </c>
      <c r="CE23" s="101">
        <v>0</v>
      </c>
    </row>
    <row r="24" spans="1:83" ht="12.75" customHeight="1">
      <c r="A24" s="69" t="s">
        <v>283</v>
      </c>
      <c r="B24" s="134">
        <v>-0.31084066161223278</v>
      </c>
      <c r="C24" s="135"/>
      <c r="D24" s="136">
        <v>1.0008182640007135</v>
      </c>
      <c r="E24" s="137">
        <v>-1.3021041048345672</v>
      </c>
      <c r="F24" s="137">
        <v>1.5259251977422617</v>
      </c>
      <c r="G24" s="137">
        <v>-6.3657599991724378</v>
      </c>
      <c r="H24" s="137">
        <v>11.870194651111277</v>
      </c>
      <c r="I24" s="138">
        <v>1.9419412787618606</v>
      </c>
      <c r="J24" s="139">
        <v>-0.61187960379105455</v>
      </c>
      <c r="K24" s="136">
        <v>-0.59899949860430235</v>
      </c>
      <c r="L24" s="137">
        <v>-0.54798884145662585</v>
      </c>
      <c r="M24" s="137">
        <v>0.67792251177689611</v>
      </c>
      <c r="N24" s="137">
        <v>-2.154190829726188</v>
      </c>
      <c r="O24" s="137">
        <v>3.5429684135478201</v>
      </c>
      <c r="P24" s="137">
        <v>0.88557158857116569</v>
      </c>
      <c r="Q24" s="137">
        <v>-3.0207543942172843</v>
      </c>
      <c r="R24" s="137">
        <v>9.157089752254155E-2</v>
      </c>
      <c r="S24" s="137">
        <v>-1.2496259872918469</v>
      </c>
      <c r="T24" s="136" t="e">
        <v>#DIV/0!</v>
      </c>
      <c r="V24" s="69" t="s">
        <v>283</v>
      </c>
      <c r="W24" s="74">
        <v>-85.712892597952305</v>
      </c>
      <c r="X24" s="106">
        <v>0</v>
      </c>
      <c r="Y24" s="101">
        <v>50.019921636131585</v>
      </c>
      <c r="Z24" s="75">
        <v>-16.47094140164063</v>
      </c>
      <c r="AA24" s="75">
        <v>10.503326206380279</v>
      </c>
      <c r="AB24" s="75">
        <v>-4.2698101670711281</v>
      </c>
      <c r="AC24" s="75">
        <v>2.9112596932527985</v>
      </c>
      <c r="AD24" s="76">
        <v>57.346087305210403</v>
      </c>
      <c r="AE24" s="103">
        <v>-23.698257282868781</v>
      </c>
      <c r="AF24" s="101">
        <v>-112.03455695121738</v>
      </c>
      <c r="AG24" s="75">
        <v>-37.297150420752587</v>
      </c>
      <c r="AH24" s="75">
        <v>12.330525003111916</v>
      </c>
      <c r="AI24" s="75">
        <v>-63.126687885035608</v>
      </c>
      <c r="AJ24" s="75">
        <v>11.765779989008138</v>
      </c>
      <c r="AK24" s="75">
        <v>7.7644005972954346</v>
      </c>
      <c r="AL24" s="75">
        <v>-8.9962287056274022</v>
      </c>
      <c r="AM24" s="75">
        <v>2.4594299117356968</v>
      </c>
      <c r="AN24" s="75">
        <v>-36.934625440954278</v>
      </c>
      <c r="AO24" s="101">
        <v>0</v>
      </c>
      <c r="AQ24" s="69" t="s">
        <v>283</v>
      </c>
      <c r="AR24" s="134">
        <v>-1.5003734403697511</v>
      </c>
      <c r="AS24" s="135" t="e">
        <v>#DIV/0!</v>
      </c>
      <c r="AT24" s="136">
        <v>-1.3955692454059143</v>
      </c>
      <c r="AU24" s="137">
        <v>-6.6102182789381398</v>
      </c>
      <c r="AV24" s="137">
        <v>0.62824222638708793</v>
      </c>
      <c r="AW24" s="137">
        <v>-30.451988688281784</v>
      </c>
      <c r="AX24" s="137">
        <v>-2.8359547491114023</v>
      </c>
      <c r="AY24" s="138">
        <v>1.3760313142338942</v>
      </c>
      <c r="AZ24" s="139">
        <v>3.0374259862270492</v>
      </c>
      <c r="BA24" s="136">
        <v>-2.4183236706300626</v>
      </c>
      <c r="BB24" s="137">
        <v>-0.42695740451950126</v>
      </c>
      <c r="BC24" s="137">
        <v>1.1552152229573398</v>
      </c>
      <c r="BD24" s="137">
        <v>-8.0004394393204503</v>
      </c>
      <c r="BE24" s="137">
        <v>0.41545727756859829</v>
      </c>
      <c r="BF24" s="137">
        <v>-2.9896023160728036</v>
      </c>
      <c r="BG24" s="137">
        <v>-10.495886008701083</v>
      </c>
      <c r="BH24" s="137">
        <v>2.7594456710402726</v>
      </c>
      <c r="BI24" s="137">
        <v>-6.8839093722190547</v>
      </c>
      <c r="BJ24" s="136" t="e">
        <v>#DIV/0!</v>
      </c>
      <c r="BL24" s="69" t="s">
        <v>283</v>
      </c>
      <c r="BM24" s="74">
        <v>-418.71743455788965</v>
      </c>
      <c r="BN24" s="106">
        <v>0</v>
      </c>
      <c r="BO24" s="101">
        <v>-71.444308480568907</v>
      </c>
      <c r="BP24" s="75">
        <v>-88.368411600512218</v>
      </c>
      <c r="BQ24" s="75">
        <v>4.3629255487987848</v>
      </c>
      <c r="BR24" s="75">
        <v>-27.499445680380205</v>
      </c>
      <c r="BS24" s="75">
        <v>-0.80081317566678223</v>
      </c>
      <c r="BT24" s="76">
        <v>40.861436427191165</v>
      </c>
      <c r="BU24" s="103">
        <v>113.47380399795111</v>
      </c>
      <c r="BV24" s="101">
        <v>-460.74693007527094</v>
      </c>
      <c r="BW24" s="75">
        <v>-29.024201392078794</v>
      </c>
      <c r="BX24" s="75">
        <v>20.912713246156954</v>
      </c>
      <c r="BY24" s="75">
        <v>-249.34413021687806</v>
      </c>
      <c r="BZ24" s="75">
        <v>1.4226558518641923</v>
      </c>
      <c r="CA24" s="75">
        <v>-27.25890805856784</v>
      </c>
      <c r="CB24" s="75">
        <v>-33.868813359754483</v>
      </c>
      <c r="CC24" s="75">
        <v>72.189590830038014</v>
      </c>
      <c r="CD24" s="75">
        <v>-215.7758369760495</v>
      </c>
      <c r="CE24" s="101">
        <v>0</v>
      </c>
    </row>
    <row r="25" spans="1:83" s="232" customFormat="1" ht="12.75" customHeight="1">
      <c r="A25" s="95" t="s">
        <v>284</v>
      </c>
      <c r="B25" s="140">
        <v>0.20352811830557371</v>
      </c>
      <c r="C25" s="141"/>
      <c r="D25" s="142">
        <v>0.21344423283187197</v>
      </c>
      <c r="E25" s="143">
        <v>-0.92205964754359382</v>
      </c>
      <c r="F25" s="143">
        <v>1.3866788932761498</v>
      </c>
      <c r="G25" s="143">
        <v>-17.186970389955281</v>
      </c>
      <c r="H25" s="143">
        <v>27.499056413196588</v>
      </c>
      <c r="I25" s="144">
        <v>0.5263467960975321</v>
      </c>
      <c r="J25" s="145">
        <v>1.2853178679000932</v>
      </c>
      <c r="K25" s="142">
        <v>-2.3145423771409046E-2</v>
      </c>
      <c r="L25" s="143">
        <v>3.0499822218010841E-2</v>
      </c>
      <c r="M25" s="143">
        <v>-0.55401841904387794</v>
      </c>
      <c r="N25" s="143">
        <v>-0.25780361391953832</v>
      </c>
      <c r="O25" s="143">
        <v>-4.1849083344308706</v>
      </c>
      <c r="P25" s="143">
        <v>-2.0553355257883488</v>
      </c>
      <c r="Q25" s="143">
        <v>5.8143688886994838</v>
      </c>
      <c r="R25" s="143">
        <v>1.4707233930976837</v>
      </c>
      <c r="S25" s="143">
        <v>-0.43136971118994394</v>
      </c>
      <c r="T25" s="142" t="e">
        <v>#DIV/0!</v>
      </c>
      <c r="U25" s="234"/>
      <c r="V25" s="95" t="s">
        <v>284</v>
      </c>
      <c r="W25" s="92">
        <v>55.947499120284192</v>
      </c>
      <c r="X25" s="108">
        <v>0</v>
      </c>
      <c r="Y25" s="100">
        <v>10.774499414596903</v>
      </c>
      <c r="Z25" s="93">
        <v>-11.511704277668969</v>
      </c>
      <c r="AA25" s="93">
        <v>9.6905063437558283</v>
      </c>
      <c r="AB25" s="93">
        <v>-10.794246330665068</v>
      </c>
      <c r="AC25" s="93">
        <v>7.5449313498125008</v>
      </c>
      <c r="AD25" s="94">
        <v>15.845012329362817</v>
      </c>
      <c r="AE25" s="102">
        <v>49.476099664491358</v>
      </c>
      <c r="AF25" s="100">
        <v>-4.3030999588008854</v>
      </c>
      <c r="AG25" s="93">
        <v>2.064499655894906</v>
      </c>
      <c r="AH25" s="93">
        <v>-10.145184776531778</v>
      </c>
      <c r="AI25" s="93">
        <v>-7.3919677060403046</v>
      </c>
      <c r="AJ25" s="93">
        <v>-14.389973817090834</v>
      </c>
      <c r="AK25" s="93">
        <v>-18.180090776078146</v>
      </c>
      <c r="AL25" s="93">
        <v>16.792929126340766</v>
      </c>
      <c r="AM25" s="93">
        <v>39.537161384237152</v>
      </c>
      <c r="AN25" s="93">
        <v>-12.590473049538559</v>
      </c>
      <c r="AO25" s="100">
        <v>0</v>
      </c>
      <c r="AP25" s="234"/>
      <c r="AQ25" s="95" t="s">
        <v>284</v>
      </c>
      <c r="AR25" s="140">
        <v>0.46275116976857156</v>
      </c>
      <c r="AS25" s="141" t="e">
        <v>#DIV/0!</v>
      </c>
      <c r="AT25" s="142">
        <v>-1.1070256967301684</v>
      </c>
      <c r="AU25" s="143">
        <v>-6.5617963929059941</v>
      </c>
      <c r="AV25" s="143">
        <v>1.9113788689845368</v>
      </c>
      <c r="AW25" s="143">
        <v>-40.906730552524195</v>
      </c>
      <c r="AX25" s="143">
        <v>24.998600453252685</v>
      </c>
      <c r="AY25" s="144">
        <v>1.5420954749580496</v>
      </c>
      <c r="AZ25" s="145">
        <v>3.8905965369796736</v>
      </c>
      <c r="BA25" s="142">
        <v>0.20215011528634808</v>
      </c>
      <c r="BB25" s="143">
        <v>1.6131712726256797</v>
      </c>
      <c r="BC25" s="143">
        <v>0.38363939035395145</v>
      </c>
      <c r="BD25" s="143">
        <v>-2.8646575485782089</v>
      </c>
      <c r="BE25" s="143">
        <v>0.33591233230583217</v>
      </c>
      <c r="BF25" s="143">
        <v>-1.9739574854391151</v>
      </c>
      <c r="BG25" s="143">
        <v>1.5681243608681505</v>
      </c>
      <c r="BH25" s="143">
        <v>3.1824305071574965</v>
      </c>
      <c r="BI25" s="143">
        <v>-2.1917013509213712</v>
      </c>
      <c r="BJ25" s="142" t="e">
        <v>#DIV/0!</v>
      </c>
      <c r="BK25" s="234"/>
      <c r="BL25" s="95" t="s">
        <v>284</v>
      </c>
      <c r="BM25" s="92">
        <v>126.87665840579939</v>
      </c>
      <c r="BN25" s="108">
        <v>0</v>
      </c>
      <c r="BO25" s="100">
        <v>-56.627961584776131</v>
      </c>
      <c r="BP25" s="93">
        <v>-86.86720503801439</v>
      </c>
      <c r="BQ25" s="93">
        <v>13.288487889033377</v>
      </c>
      <c r="BR25" s="93">
        <v>-36.003806612095723</v>
      </c>
      <c r="BS25" s="93">
        <v>6.9960840145994148</v>
      </c>
      <c r="BT25" s="94">
        <v>45.958478161701805</v>
      </c>
      <c r="BU25" s="102">
        <v>146.00622152148571</v>
      </c>
      <c r="BV25" s="100">
        <v>37.498398469091626</v>
      </c>
      <c r="BW25" s="93">
        <v>107.49305841389742</v>
      </c>
      <c r="BX25" s="93">
        <v>6.9595835320658352</v>
      </c>
      <c r="BY25" s="93">
        <v>-84.34229688146479</v>
      </c>
      <c r="BZ25" s="93">
        <v>1.1030050931139499</v>
      </c>
      <c r="CA25" s="93">
        <v>-17.445781395584277</v>
      </c>
      <c r="CB25" s="93">
        <v>4.7183655943879899</v>
      </c>
      <c r="CC25" s="93">
        <v>84.133395544189625</v>
      </c>
      <c r="CD25" s="93">
        <v>-65.12093143151651</v>
      </c>
      <c r="CE25" s="100">
        <v>0</v>
      </c>
    </row>
    <row r="26" spans="1:83" ht="12.75" customHeight="1">
      <c r="A26" s="69" t="s">
        <v>285</v>
      </c>
      <c r="B26" s="134">
        <v>9.0432366666948205E-2</v>
      </c>
      <c r="C26" s="135"/>
      <c r="D26" s="136">
        <v>-0.82273879929329885</v>
      </c>
      <c r="E26" s="137">
        <v>-1.7692931981096116</v>
      </c>
      <c r="F26" s="137">
        <v>0.72609288401344063</v>
      </c>
      <c r="G26" s="137">
        <v>2.802685851780029</v>
      </c>
      <c r="H26" s="137">
        <v>-41.993278348919006</v>
      </c>
      <c r="I26" s="138">
        <v>-0.38485081533455867</v>
      </c>
      <c r="J26" s="139">
        <v>3.7967598671182934</v>
      </c>
      <c r="K26" s="136">
        <v>-0.43846643135002639</v>
      </c>
      <c r="L26" s="137">
        <v>0.21876545722558927</v>
      </c>
      <c r="M26" s="137">
        <v>-3.0095350291074796</v>
      </c>
      <c r="N26" s="137">
        <v>-1.989781247986111</v>
      </c>
      <c r="O26" s="137">
        <v>5.2863355156270941</v>
      </c>
      <c r="P26" s="137">
        <v>-0.8121704579784006</v>
      </c>
      <c r="Q26" s="137">
        <v>1.0423916070664063</v>
      </c>
      <c r="R26" s="137">
        <v>-2.0064886533432968E-2</v>
      </c>
      <c r="S26" s="137">
        <v>8.1923106661307976E-2</v>
      </c>
      <c r="T26" s="136" t="e">
        <v>#DIV/0!</v>
      </c>
      <c r="V26" s="69" t="s">
        <v>285</v>
      </c>
      <c r="W26" s="74">
        <v>24.909394486432575</v>
      </c>
      <c r="X26" s="106">
        <v>0</v>
      </c>
      <c r="Y26" s="101">
        <v>-41.619862800707779</v>
      </c>
      <c r="Z26" s="75">
        <v>-21.885546009758173</v>
      </c>
      <c r="AA26" s="75">
        <v>5.1445055811578868</v>
      </c>
      <c r="AB26" s="75">
        <v>1.4576930734456965</v>
      </c>
      <c r="AC26" s="75">
        <v>-14.690083078896716</v>
      </c>
      <c r="AD26" s="76">
        <v>-11.646432366656882</v>
      </c>
      <c r="AE26" s="103">
        <v>148.02822665492977</v>
      </c>
      <c r="AF26" s="101">
        <v>-81.498969367792597</v>
      </c>
      <c r="AG26" s="75">
        <v>14.812511289444956</v>
      </c>
      <c r="AH26" s="75">
        <v>-54.805279776685666</v>
      </c>
      <c r="AI26" s="75">
        <v>-56.905641161059975</v>
      </c>
      <c r="AJ26" s="75">
        <v>17.416572706641034</v>
      </c>
      <c r="AK26" s="75">
        <v>-7.0362504529075522</v>
      </c>
      <c r="AL26" s="75">
        <v>3.18566002026364</v>
      </c>
      <c r="AM26" s="75">
        <v>-0.54733339852009522</v>
      </c>
      <c r="AN26" s="75">
        <v>2.3807914050325962</v>
      </c>
      <c r="AO26" s="101">
        <v>0</v>
      </c>
      <c r="AQ26" s="69" t="s">
        <v>285</v>
      </c>
      <c r="AR26" s="134">
        <v>-0.22237508136790929</v>
      </c>
      <c r="AS26" s="135" t="e">
        <v>#DIV/0!</v>
      </c>
      <c r="AT26" s="136">
        <v>-0.92724508587728183</v>
      </c>
      <c r="AU26" s="137">
        <v>-6.9129195081079615</v>
      </c>
      <c r="AV26" s="137">
        <v>3.1578091008110487</v>
      </c>
      <c r="AW26" s="137">
        <v>-28.56316586615749</v>
      </c>
      <c r="AX26" s="137">
        <v>-34.59069764533195</v>
      </c>
      <c r="AY26" s="138">
        <v>1.808250162312186</v>
      </c>
      <c r="AZ26" s="139">
        <v>5.5577413537933662</v>
      </c>
      <c r="BA26" s="136">
        <v>-1.214729181305918</v>
      </c>
      <c r="BB26" s="137">
        <v>0.92200347097923796</v>
      </c>
      <c r="BC26" s="137">
        <v>-3.8870996414218539</v>
      </c>
      <c r="BD26" s="137">
        <v>-5.4951674241418562</v>
      </c>
      <c r="BE26" s="137">
        <v>0.88395012087019165</v>
      </c>
      <c r="BF26" s="137">
        <v>-3.6191711222465783</v>
      </c>
      <c r="BG26" s="137">
        <v>0.35471241040361257</v>
      </c>
      <c r="BH26" s="137">
        <v>1.877957223782678</v>
      </c>
      <c r="BI26" s="137">
        <v>-2.5879586357569151</v>
      </c>
      <c r="BJ26" s="136" t="e">
        <v>#DIV/0!</v>
      </c>
      <c r="BL26" s="69" t="s">
        <v>285</v>
      </c>
      <c r="BM26" s="74">
        <v>-61.444752220042574</v>
      </c>
      <c r="BN26" s="106">
        <v>0</v>
      </c>
      <c r="BO26" s="101">
        <v>-46.955998218440072</v>
      </c>
      <c r="BP26" s="75">
        <v>-90.235397863061962</v>
      </c>
      <c r="BQ26" s="75">
        <v>21.846265760666142</v>
      </c>
      <c r="BR26" s="75">
        <v>-21.378649760395639</v>
      </c>
      <c r="BS26" s="75">
        <v>-10.731059347406163</v>
      </c>
      <c r="BT26" s="76">
        <v>53.542842991757425</v>
      </c>
      <c r="BU26" s="103">
        <v>213.07055918743345</v>
      </c>
      <c r="BV26" s="101">
        <v>-227.55931318903458</v>
      </c>
      <c r="BW26" s="75">
        <v>61.993433017238203</v>
      </c>
      <c r="BX26" s="75">
        <v>-71.432529351961648</v>
      </c>
      <c r="BY26" s="75">
        <v>-162.98523295359018</v>
      </c>
      <c r="BZ26" s="75">
        <v>3.0393846415529993</v>
      </c>
      <c r="CA26" s="75">
        <v>-32.267918349344086</v>
      </c>
      <c r="CB26" s="75">
        <v>1.0914673509173554</v>
      </c>
      <c r="CC26" s="75">
        <v>50.272856164170662</v>
      </c>
      <c r="CD26" s="75">
        <v>-77.270773708020442</v>
      </c>
      <c r="CE26" s="101">
        <v>0</v>
      </c>
    </row>
    <row r="27" spans="1:83" ht="12.75" customHeight="1">
      <c r="A27" s="69" t="s">
        <v>286</v>
      </c>
      <c r="B27" s="134">
        <v>-0.29726567104483292</v>
      </c>
      <c r="C27" s="135"/>
      <c r="D27" s="136">
        <v>-0.73425873931644015</v>
      </c>
      <c r="E27" s="137">
        <v>0.7436742323008616</v>
      </c>
      <c r="F27" s="137">
        <v>-1.42730652346722</v>
      </c>
      <c r="G27" s="137">
        <v>6.3193016933422053</v>
      </c>
      <c r="H27" s="137">
        <v>74.832389015861082</v>
      </c>
      <c r="I27" s="138">
        <v>-1.7996620393501472</v>
      </c>
      <c r="J27" s="139">
        <v>0.17445279285572823</v>
      </c>
      <c r="K27" s="136">
        <v>-0.28194816152158353</v>
      </c>
      <c r="L27" s="137">
        <v>0.31318716954449322</v>
      </c>
      <c r="M27" s="137">
        <v>-1.6132663625269994</v>
      </c>
      <c r="N27" s="137">
        <v>-1.792338109407976</v>
      </c>
      <c r="O27" s="137">
        <v>1.0333598144975031</v>
      </c>
      <c r="P27" s="137">
        <v>-0.84891442957713004</v>
      </c>
      <c r="Q27" s="137">
        <v>5.6369917696969862</v>
      </c>
      <c r="R27" s="137">
        <v>-0.6040172494115259</v>
      </c>
      <c r="S27" s="137">
        <v>0.27784569029460915</v>
      </c>
      <c r="T27" s="136" t="e">
        <v>#DIV/0!</v>
      </c>
      <c r="V27" s="69" t="s">
        <v>286</v>
      </c>
      <c r="W27" s="74">
        <v>-81.95521573813312</v>
      </c>
      <c r="X27" s="106">
        <v>0</v>
      </c>
      <c r="Y27" s="101">
        <v>-36.838327198036495</v>
      </c>
      <c r="Z27" s="75">
        <v>9.0362363327592448</v>
      </c>
      <c r="AA27" s="75">
        <v>-10.186164867066282</v>
      </c>
      <c r="AB27" s="75">
        <v>3.3788212745912745</v>
      </c>
      <c r="AC27" s="75">
        <v>15.18491631346318</v>
      </c>
      <c r="AD27" s="76">
        <v>-54.252136251783668</v>
      </c>
      <c r="AE27" s="103">
        <v>7.0598118914531369</v>
      </c>
      <c r="AF27" s="101">
        <v>-52.176700431547943</v>
      </c>
      <c r="AG27" s="75">
        <v>21.252154095457627</v>
      </c>
      <c r="AH27" s="75">
        <v>-28.494308139830082</v>
      </c>
      <c r="AI27" s="75">
        <v>-50.239034535961309</v>
      </c>
      <c r="AJ27" s="75">
        <v>3.5845244941448868</v>
      </c>
      <c r="AK27" s="75">
        <v>-7.2948506343421968</v>
      </c>
      <c r="AL27" s="75">
        <v>17.406823956498783</v>
      </c>
      <c r="AM27" s="75">
        <v>-16.473179604456163</v>
      </c>
      <c r="AN27" s="75">
        <v>8.0811699369464804</v>
      </c>
      <c r="AO27" s="101">
        <v>0</v>
      </c>
      <c r="AQ27" s="69" t="s">
        <v>286</v>
      </c>
      <c r="AR27" s="134">
        <v>-0.31482376342626406</v>
      </c>
      <c r="AS27" s="135" t="e">
        <v>#DIV/0!</v>
      </c>
      <c r="AT27" s="136">
        <v>-0.35342363594375037</v>
      </c>
      <c r="AU27" s="137">
        <v>-3.2279549408496533</v>
      </c>
      <c r="AV27" s="137">
        <v>2.2013105686840895</v>
      </c>
      <c r="AW27" s="137">
        <v>-15.248003109952036</v>
      </c>
      <c r="AX27" s="137">
        <v>44.651045767508826</v>
      </c>
      <c r="AY27" s="138">
        <v>0.24695088492274753</v>
      </c>
      <c r="AZ27" s="139">
        <v>4.6698853101552418</v>
      </c>
      <c r="BA27" s="136">
        <v>-1.3367112917535562</v>
      </c>
      <c r="BB27" s="137">
        <v>1.2224385042025609E-2</v>
      </c>
      <c r="BC27" s="137">
        <v>-4.4595971802478545</v>
      </c>
      <c r="BD27" s="137">
        <v>-6.0627403695949429</v>
      </c>
      <c r="BE27" s="137">
        <v>5.533741770552747</v>
      </c>
      <c r="BF27" s="137">
        <v>-2.8225044520672093</v>
      </c>
      <c r="BG27" s="137">
        <v>9.5325226073095024</v>
      </c>
      <c r="BH27" s="137">
        <v>0.92992359528918378</v>
      </c>
      <c r="BI27" s="137">
        <v>-1.3216408923373502</v>
      </c>
      <c r="BJ27" s="136" t="e">
        <v>#DIV/0!</v>
      </c>
      <c r="BL27" s="69" t="s">
        <v>286</v>
      </c>
      <c r="BM27" s="74">
        <v>-86.811214729368658</v>
      </c>
      <c r="BN27" s="106">
        <v>0</v>
      </c>
      <c r="BO27" s="101">
        <v>-17.663768948015786</v>
      </c>
      <c r="BP27" s="75">
        <v>-40.831955356308526</v>
      </c>
      <c r="BQ27" s="75">
        <v>15.152173264227713</v>
      </c>
      <c r="BR27" s="75">
        <v>-10.227542149699225</v>
      </c>
      <c r="BS27" s="75">
        <v>10.951024277631763</v>
      </c>
      <c r="BT27" s="76">
        <v>7.2925310161326706</v>
      </c>
      <c r="BU27" s="103">
        <v>180.86588092800548</v>
      </c>
      <c r="BV27" s="101">
        <v>-250.01332670935881</v>
      </c>
      <c r="BW27" s="75">
        <v>0.83201462004490168</v>
      </c>
      <c r="BX27" s="75">
        <v>-81.11424768993561</v>
      </c>
      <c r="BY27" s="75">
        <v>-177.6633312880972</v>
      </c>
      <c r="BZ27" s="75">
        <v>18.376903372703225</v>
      </c>
      <c r="CA27" s="75">
        <v>-24.74679126603246</v>
      </c>
      <c r="CB27" s="75">
        <v>28.389184397475788</v>
      </c>
      <c r="CC27" s="75">
        <v>24.97607829299659</v>
      </c>
      <c r="CD27" s="75">
        <v>-39.063137148513761</v>
      </c>
      <c r="CE27" s="101">
        <v>0</v>
      </c>
    </row>
    <row r="28" spans="1:83" ht="12.75" customHeight="1">
      <c r="A28" s="69" t="s">
        <v>287</v>
      </c>
      <c r="B28" s="134">
        <v>0.61120980159479199</v>
      </c>
      <c r="C28" s="135"/>
      <c r="D28" s="136">
        <v>-0.46878177352269734</v>
      </c>
      <c r="E28" s="137">
        <v>0.73274855890170798</v>
      </c>
      <c r="F28" s="137">
        <v>-0.84533735801113341</v>
      </c>
      <c r="G28" s="137">
        <v>9.336471575003479</v>
      </c>
      <c r="H28" s="137">
        <v>-13.29944447848569</v>
      </c>
      <c r="I28" s="138">
        <v>-0.91066737657803376</v>
      </c>
      <c r="J28" s="139">
        <v>0.99853910858274109</v>
      </c>
      <c r="K28" s="136">
        <v>0.81758820437010105</v>
      </c>
      <c r="L28" s="137">
        <v>-0.28455022273546904</v>
      </c>
      <c r="M28" s="137">
        <v>1.274187968442253</v>
      </c>
      <c r="N28" s="137">
        <v>1.828026875925004</v>
      </c>
      <c r="O28" s="137">
        <v>8.8261728555153915</v>
      </c>
      <c r="P28" s="137">
        <v>2.4903021819013826</v>
      </c>
      <c r="Q28" s="137">
        <v>2.8970605576315034</v>
      </c>
      <c r="R28" s="137">
        <v>-1.3577774484937133</v>
      </c>
      <c r="S28" s="137">
        <v>2.5024531794175742</v>
      </c>
      <c r="T28" s="136" t="e">
        <v>#DIV/0!</v>
      </c>
      <c r="V28" s="69" t="s">
        <v>287</v>
      </c>
      <c r="W28" s="74">
        <v>168.00771228447775</v>
      </c>
      <c r="X28" s="106">
        <v>0</v>
      </c>
      <c r="Y28" s="101">
        <v>-23.34645172974615</v>
      </c>
      <c r="Z28" s="75">
        <v>8.9696935597009997</v>
      </c>
      <c r="AA28" s="75">
        <v>-5.946756230974529</v>
      </c>
      <c r="AB28" s="75">
        <v>5.3075124930707176</v>
      </c>
      <c r="AC28" s="75">
        <v>-4.7182199800594375</v>
      </c>
      <c r="AD28" s="76">
        <v>-26.958681571484249</v>
      </c>
      <c r="AE28" s="103">
        <v>40.479697710045912</v>
      </c>
      <c r="AF28" s="101">
        <v>150.87446630417253</v>
      </c>
      <c r="AG28" s="75">
        <v>-19.369390432645559</v>
      </c>
      <c r="AH28" s="75">
        <v>22.142266847472911</v>
      </c>
      <c r="AI28" s="75">
        <v>50.321003572361406</v>
      </c>
      <c r="AJ28" s="75">
        <v>30.93265571702841</v>
      </c>
      <c r="AK28" s="75">
        <v>21.217881074724914</v>
      </c>
      <c r="AL28" s="75">
        <v>9.4503030391341554</v>
      </c>
      <c r="AM28" s="75">
        <v>-36.80658422969509</v>
      </c>
      <c r="AN28" s="75">
        <v>72.986330715788426</v>
      </c>
      <c r="AO28" s="101">
        <v>0</v>
      </c>
      <c r="AQ28" s="69" t="s">
        <v>287</v>
      </c>
      <c r="AR28" s="134">
        <v>0.6071898590560787</v>
      </c>
      <c r="AS28" s="135" t="e">
        <v>#DIV/0!</v>
      </c>
      <c r="AT28" s="136">
        <v>-1.8033189425433749</v>
      </c>
      <c r="AU28" s="137">
        <v>-1.2328075075854317</v>
      </c>
      <c r="AV28" s="137">
        <v>-0.18572644110846914</v>
      </c>
      <c r="AW28" s="137">
        <v>-1.0353018424497984</v>
      </c>
      <c r="AX28" s="137">
        <v>12.106053483893042</v>
      </c>
      <c r="AY28" s="138">
        <v>-2.5582273977213577</v>
      </c>
      <c r="AZ28" s="139">
        <v>6.3658862130148819</v>
      </c>
      <c r="BA28" s="136">
        <v>6.9363102006225752E-2</v>
      </c>
      <c r="BB28" s="137">
        <v>0.2771469536286375</v>
      </c>
      <c r="BC28" s="137">
        <v>-3.893758707462025</v>
      </c>
      <c r="BD28" s="137">
        <v>-2.239596366875618</v>
      </c>
      <c r="BE28" s="137">
        <v>10.918523971047289</v>
      </c>
      <c r="BF28" s="137">
        <v>-1.2767561588926113</v>
      </c>
      <c r="BG28" s="137">
        <v>16.216356823077028</v>
      </c>
      <c r="BH28" s="137">
        <v>-0.53156428540507283</v>
      </c>
      <c r="BI28" s="137">
        <v>2.4277020252427395</v>
      </c>
      <c r="BJ28" s="136" t="e">
        <v>#DIV/0!</v>
      </c>
      <c r="BL28" s="69" t="s">
        <v>287</v>
      </c>
      <c r="BM28" s="74">
        <v>166.90939015306139</v>
      </c>
      <c r="BN28" s="106">
        <v>0</v>
      </c>
      <c r="BO28" s="101">
        <v>-91.030142313893521</v>
      </c>
      <c r="BP28" s="75">
        <v>-15.391320394966897</v>
      </c>
      <c r="BQ28" s="75">
        <v>-1.2979091731270955</v>
      </c>
      <c r="BR28" s="75">
        <v>-0.6502194895573794</v>
      </c>
      <c r="BS28" s="75">
        <v>3.3215446043195271</v>
      </c>
      <c r="BT28" s="76">
        <v>-77.012237860561982</v>
      </c>
      <c r="BU28" s="103">
        <v>245.04383592092017</v>
      </c>
      <c r="BV28" s="101">
        <v>12.895696546031104</v>
      </c>
      <c r="BW28" s="75">
        <v>18.759774608151929</v>
      </c>
      <c r="BX28" s="75">
        <v>-71.302505845574615</v>
      </c>
      <c r="BY28" s="75">
        <v>-64.215639830700184</v>
      </c>
      <c r="BZ28" s="75">
        <v>37.543779100723498</v>
      </c>
      <c r="CA28" s="75">
        <v>-11.29331078860298</v>
      </c>
      <c r="CB28" s="75">
        <v>46.835716142237345</v>
      </c>
      <c r="CC28" s="75">
        <v>-14.289935848434197</v>
      </c>
      <c r="CD28" s="75">
        <v>70.857819008228944</v>
      </c>
      <c r="CE28" s="101">
        <v>0</v>
      </c>
    </row>
    <row r="29" spans="1:83" s="232" customFormat="1" ht="12.75" customHeight="1">
      <c r="A29" s="95" t="s">
        <v>288</v>
      </c>
      <c r="B29" s="140">
        <v>0.68199116085421174</v>
      </c>
      <c r="C29" s="141"/>
      <c r="D29" s="142">
        <v>-5.5524104525894735E-2</v>
      </c>
      <c r="E29" s="143">
        <v>3.6112502739958474</v>
      </c>
      <c r="F29" s="143">
        <v>-0.47477582088394366</v>
      </c>
      <c r="G29" s="143">
        <v>4.5966986058586512</v>
      </c>
      <c r="H29" s="143">
        <v>16.962508043513267</v>
      </c>
      <c r="I29" s="144">
        <v>-1.7742391381158074</v>
      </c>
      <c r="J29" s="145">
        <v>0.33062810342459059</v>
      </c>
      <c r="K29" s="142">
        <v>0.95581746238160292</v>
      </c>
      <c r="L29" s="143">
        <v>-0.71491524880593627</v>
      </c>
      <c r="M29" s="143">
        <v>5.3850362315604583</v>
      </c>
      <c r="N29" s="143">
        <v>1.509276148355343</v>
      </c>
      <c r="O29" s="143">
        <v>0.26682270261302321</v>
      </c>
      <c r="P29" s="143">
        <v>2.2266452268787873</v>
      </c>
      <c r="Q29" s="143">
        <v>4.2774910438878155</v>
      </c>
      <c r="R29" s="143">
        <v>-0.37429231312064992</v>
      </c>
      <c r="S29" s="143">
        <v>2.1562579752351096</v>
      </c>
      <c r="T29" s="142" t="e">
        <v>#DIV/0!</v>
      </c>
      <c r="U29" s="234"/>
      <c r="V29" s="95" t="s">
        <v>288</v>
      </c>
      <c r="W29" s="92">
        <v>188.60970037845254</v>
      </c>
      <c r="X29" s="108">
        <v>0</v>
      </c>
      <c r="Y29" s="100">
        <v>-2.7522700836489093</v>
      </c>
      <c r="Z29" s="93">
        <v>44.529816452645719</v>
      </c>
      <c r="AA29" s="93">
        <v>-3.3117062577922525</v>
      </c>
      <c r="AB29" s="93">
        <v>2.8570597925577275</v>
      </c>
      <c r="AC29" s="93">
        <v>5.2174300042746964</v>
      </c>
      <c r="AD29" s="94">
        <v>-52.044870075334529</v>
      </c>
      <c r="AE29" s="102">
        <v>13.537143713248952</v>
      </c>
      <c r="AF29" s="100">
        <v>177.82482674885614</v>
      </c>
      <c r="AG29" s="93">
        <v>-48.525948894231988</v>
      </c>
      <c r="AH29" s="93">
        <v>94.771112712204967</v>
      </c>
      <c r="AI29" s="93">
        <v>42.306076914336245</v>
      </c>
      <c r="AJ29" s="93">
        <v>1.0176558053373128</v>
      </c>
      <c r="AK29" s="93">
        <v>19.443917130806653</v>
      </c>
      <c r="AL29" s="93">
        <v>14.357546750642257</v>
      </c>
      <c r="AM29" s="93">
        <v>-10.008538895288893</v>
      </c>
      <c r="AN29" s="93">
        <v>64.463005225050438</v>
      </c>
      <c r="AO29" s="100">
        <v>0</v>
      </c>
      <c r="AP29" s="234"/>
      <c r="AQ29" s="95" t="s">
        <v>288</v>
      </c>
      <c r="AR29" s="140">
        <v>1.0875803509497128</v>
      </c>
      <c r="AS29" s="141" t="e">
        <v>#DIV/0!</v>
      </c>
      <c r="AT29" s="142">
        <v>-2.0668743790446031</v>
      </c>
      <c r="AU29" s="143">
        <v>3.2862841495046924</v>
      </c>
      <c r="AV29" s="143">
        <v>-2.0183118663816058</v>
      </c>
      <c r="AW29" s="143">
        <v>24.997005357107383</v>
      </c>
      <c r="AX29" s="143">
        <v>2.8415860572534202</v>
      </c>
      <c r="AY29" s="144">
        <v>-4.788221609172405</v>
      </c>
      <c r="AZ29" s="145">
        <v>5.3633082975328872</v>
      </c>
      <c r="BA29" s="142">
        <v>1.0492318219522012</v>
      </c>
      <c r="BB29" s="143">
        <v>-0.47010610170314937</v>
      </c>
      <c r="BC29" s="143">
        <v>1.845841930255987</v>
      </c>
      <c r="BD29" s="143">
        <v>-0.50762697908273147</v>
      </c>
      <c r="BE29" s="143">
        <v>16.071985990042027</v>
      </c>
      <c r="BF29" s="143">
        <v>3.0392628120007981</v>
      </c>
      <c r="BG29" s="143">
        <v>14.528397561192797</v>
      </c>
      <c r="BH29" s="143">
        <v>-2.34017291683698</v>
      </c>
      <c r="BI29" s="143">
        <v>5.0896323626253182</v>
      </c>
      <c r="BJ29" s="142" t="e">
        <v>#DIV/0!</v>
      </c>
      <c r="BK29" s="234"/>
      <c r="BL29" s="95" t="s">
        <v>288</v>
      </c>
      <c r="BM29" s="92">
        <v>299.57159141122975</v>
      </c>
      <c r="BN29" s="108">
        <v>0</v>
      </c>
      <c r="BO29" s="100">
        <v>-104.55691181213933</v>
      </c>
      <c r="BP29" s="93">
        <v>40.65020033534779</v>
      </c>
      <c r="BQ29" s="93">
        <v>-14.300121774675176</v>
      </c>
      <c r="BR29" s="93">
        <v>13.001086633665416</v>
      </c>
      <c r="BS29" s="93">
        <v>0.99404325878172273</v>
      </c>
      <c r="BT29" s="94">
        <v>-144.90212026525933</v>
      </c>
      <c r="BU29" s="102">
        <v>209.10487996967777</v>
      </c>
      <c r="BV29" s="100">
        <v>195.02362325368813</v>
      </c>
      <c r="BW29" s="93">
        <v>-31.830673941974965</v>
      </c>
      <c r="BX29" s="93">
        <v>33.613791643162131</v>
      </c>
      <c r="BY29" s="93">
        <v>-14.517595210323634</v>
      </c>
      <c r="BZ29" s="93">
        <v>52.951408723151644</v>
      </c>
      <c r="CA29" s="93">
        <v>26.330697118281819</v>
      </c>
      <c r="CB29" s="93">
        <v>44.400333766538836</v>
      </c>
      <c r="CC29" s="93">
        <v>-63.835636127960242</v>
      </c>
      <c r="CD29" s="93">
        <v>147.91129728281794</v>
      </c>
      <c r="CE29" s="100">
        <v>0</v>
      </c>
    </row>
    <row r="30" spans="1:83" ht="12.75" customHeight="1">
      <c r="A30" s="69" t="s">
        <v>289</v>
      </c>
      <c r="B30" s="134">
        <v>-0.56053176927675086</v>
      </c>
      <c r="C30" s="135"/>
      <c r="D30" s="136">
        <v>-1.6971873467103271</v>
      </c>
      <c r="E30" s="137">
        <v>-0.97615378988789026</v>
      </c>
      <c r="F30" s="137">
        <v>-1.828069479641925</v>
      </c>
      <c r="G30" s="137">
        <v>7.7459856452653408</v>
      </c>
      <c r="H30" s="137">
        <v>13.880828447170579</v>
      </c>
      <c r="I30" s="138">
        <v>-2.392943442331863</v>
      </c>
      <c r="J30" s="139">
        <v>-1.1816659014952879</v>
      </c>
      <c r="K30" s="136">
        <v>-0.1248708980316815</v>
      </c>
      <c r="L30" s="137">
        <v>-1.1787200758929472</v>
      </c>
      <c r="M30" s="137">
        <v>-4.3655851866967748</v>
      </c>
      <c r="N30" s="137">
        <v>3.0578165704650218</v>
      </c>
      <c r="O30" s="137">
        <v>-3.1455332585200391</v>
      </c>
      <c r="P30" s="137">
        <v>-1.3907258606861483</v>
      </c>
      <c r="Q30" s="137">
        <v>2.3392022913758748</v>
      </c>
      <c r="R30" s="137">
        <v>1.2679132413605743</v>
      </c>
      <c r="S30" s="137">
        <v>1.0616049648499715</v>
      </c>
      <c r="T30" s="136" t="e">
        <v>#DIV/0!</v>
      </c>
      <c r="V30" s="69" t="s">
        <v>289</v>
      </c>
      <c r="W30" s="74">
        <v>-156.07642446543468</v>
      </c>
      <c r="X30" s="106">
        <v>0</v>
      </c>
      <c r="Y30" s="101">
        <v>-84.081038391205766</v>
      </c>
      <c r="Z30" s="75">
        <v>-12.471493833674003</v>
      </c>
      <c r="AA30" s="75">
        <v>-12.690802277308421</v>
      </c>
      <c r="AB30" s="75">
        <v>5.035794106383463</v>
      </c>
      <c r="AC30" s="75">
        <v>4.9937710112534219</v>
      </c>
      <c r="AD30" s="76">
        <v>-68.948307397859935</v>
      </c>
      <c r="AE30" s="103">
        <v>-48.541758836885037</v>
      </c>
      <c r="AF30" s="101">
        <v>-23.453627237344335</v>
      </c>
      <c r="AG30" s="75">
        <v>-79.435414739004955</v>
      </c>
      <c r="AH30" s="75">
        <v>-80.967133921321874</v>
      </c>
      <c r="AI30" s="75">
        <v>87.006401396899491</v>
      </c>
      <c r="AJ30" s="75">
        <v>-12.029004023844266</v>
      </c>
      <c r="AK30" s="75">
        <v>-12.414761325994391</v>
      </c>
      <c r="AL30" s="75">
        <v>8.1874655231420661</v>
      </c>
      <c r="AM30" s="75">
        <v>33.776973258034104</v>
      </c>
      <c r="AN30" s="75">
        <v>32.421846594746057</v>
      </c>
      <c r="AO30" s="101">
        <v>0</v>
      </c>
      <c r="AQ30" s="69" t="s">
        <v>289</v>
      </c>
      <c r="AR30" s="134">
        <v>0.43013100397586435</v>
      </c>
      <c r="AS30" s="135" t="e">
        <v>#DIV/0!</v>
      </c>
      <c r="AT30" s="136">
        <v>-2.9303533499948853</v>
      </c>
      <c r="AU30" s="137">
        <v>4.1202435594982934</v>
      </c>
      <c r="AV30" s="137">
        <v>-4.5028829739543248</v>
      </c>
      <c r="AW30" s="137">
        <v>31.007526051663483</v>
      </c>
      <c r="AX30" s="137">
        <v>101.90220522146598</v>
      </c>
      <c r="AY30" s="138">
        <v>-6.7075488576362812</v>
      </c>
      <c r="AZ30" s="139">
        <v>0.30974583791139043</v>
      </c>
      <c r="BA30" s="136">
        <v>1.3675132566467019</v>
      </c>
      <c r="BB30" s="137">
        <v>-1.857985768760706</v>
      </c>
      <c r="BC30" s="137">
        <v>0.42190742245891144</v>
      </c>
      <c r="BD30" s="137">
        <v>4.6163028662691286</v>
      </c>
      <c r="BE30" s="137">
        <v>6.7763471074691273</v>
      </c>
      <c r="BF30" s="137">
        <v>2.4382422788753022</v>
      </c>
      <c r="BG30" s="137">
        <v>15.998292001060843</v>
      </c>
      <c r="BH30" s="137">
        <v>-1.0820832700065952</v>
      </c>
      <c r="BI30" s="137">
        <v>6.1183336816402978</v>
      </c>
      <c r="BJ30" s="136" t="e">
        <v>#DIV/0!</v>
      </c>
      <c r="BL30" s="69" t="s">
        <v>289</v>
      </c>
      <c r="BM30" s="74">
        <v>118.58577245936249</v>
      </c>
      <c r="BN30" s="106">
        <v>0</v>
      </c>
      <c r="BO30" s="101">
        <v>-147.01808740263732</v>
      </c>
      <c r="BP30" s="75">
        <v>50.06425251143196</v>
      </c>
      <c r="BQ30" s="75">
        <v>-32.135429633141484</v>
      </c>
      <c r="BR30" s="75">
        <v>16.579187666603183</v>
      </c>
      <c r="BS30" s="75">
        <v>20.677897348931861</v>
      </c>
      <c r="BT30" s="76">
        <v>-202.20399529646238</v>
      </c>
      <c r="BU30" s="103">
        <v>12.534894477862963</v>
      </c>
      <c r="BV30" s="101">
        <v>253.06896538413639</v>
      </c>
      <c r="BW30" s="75">
        <v>-126.07859997042488</v>
      </c>
      <c r="BX30" s="75">
        <v>7.4519374985259219</v>
      </c>
      <c r="BY30" s="75">
        <v>129.39444734763583</v>
      </c>
      <c r="BZ30" s="75">
        <v>23.505831992666344</v>
      </c>
      <c r="CA30" s="75">
        <v>20.95218624519498</v>
      </c>
      <c r="CB30" s="75">
        <v>49.402139269417262</v>
      </c>
      <c r="CC30" s="75">
        <v>-29.511329471406043</v>
      </c>
      <c r="CD30" s="75">
        <v>177.9523524725314</v>
      </c>
      <c r="CE30" s="101">
        <v>0</v>
      </c>
    </row>
    <row r="31" spans="1:83" ht="12.75" customHeight="1">
      <c r="A31" s="69" t="s">
        <v>290</v>
      </c>
      <c r="B31" s="134">
        <v>-0.20477748635491233</v>
      </c>
      <c r="C31" s="135"/>
      <c r="D31" s="136">
        <v>-2.3007878546897897</v>
      </c>
      <c r="E31" s="137">
        <v>-2.3401219649350602</v>
      </c>
      <c r="F31" s="137">
        <v>0.14489631929222035</v>
      </c>
      <c r="G31" s="137">
        <v>8.8984459865318897</v>
      </c>
      <c r="H31" s="137">
        <v>11.822584667712466</v>
      </c>
      <c r="I31" s="138">
        <v>-3.3604453743407703</v>
      </c>
      <c r="J31" s="139">
        <v>0.62593249887945568</v>
      </c>
      <c r="K31" s="136">
        <v>0.15961257791681227</v>
      </c>
      <c r="L31" s="137">
        <v>-0.46822391706058397</v>
      </c>
      <c r="M31" s="137">
        <v>0.26498334693478842</v>
      </c>
      <c r="N31" s="137">
        <v>7.9697465604833262E-2</v>
      </c>
      <c r="O31" s="137">
        <v>-3.109949763794384</v>
      </c>
      <c r="P31" s="137">
        <v>2.9036208419158216</v>
      </c>
      <c r="Q31" s="137">
        <v>2.7508427147203474</v>
      </c>
      <c r="R31" s="137">
        <v>1.7131955492388773</v>
      </c>
      <c r="S31" s="137">
        <v>-0.51921775049355023</v>
      </c>
      <c r="T31" s="136" t="e">
        <v>#DIV/0!</v>
      </c>
      <c r="V31" s="69" t="s">
        <v>290</v>
      </c>
      <c r="W31" s="74">
        <v>-56.699349461883685</v>
      </c>
      <c r="X31" s="106">
        <v>0</v>
      </c>
      <c r="Y31" s="101">
        <v>-112.04972669495328</v>
      </c>
      <c r="Z31" s="75">
        <v>-29.605916876269248</v>
      </c>
      <c r="AA31" s="75">
        <v>0.98750900525067209</v>
      </c>
      <c r="AB31" s="75">
        <v>6.2331351615764703</v>
      </c>
      <c r="AC31" s="75">
        <v>4.8436894168802738</v>
      </c>
      <c r="AD31" s="76">
        <v>-94.508143402391397</v>
      </c>
      <c r="AE31" s="103">
        <v>25.408898238924394</v>
      </c>
      <c r="AF31" s="101">
        <v>29.941478994143836</v>
      </c>
      <c r="AG31" s="75">
        <v>-31.182257622648649</v>
      </c>
      <c r="AH31" s="75">
        <v>4.7000132822777232</v>
      </c>
      <c r="AI31" s="75">
        <v>2.3370350441882692</v>
      </c>
      <c r="AJ31" s="75">
        <v>-11.518831273051603</v>
      </c>
      <c r="AK31" s="75">
        <v>25.559626970061117</v>
      </c>
      <c r="AL31" s="75">
        <v>9.8534766177821211</v>
      </c>
      <c r="AM31" s="75">
        <v>46.217876839350538</v>
      </c>
      <c r="AN31" s="75">
        <v>-16.025460863816988</v>
      </c>
      <c r="AO31" s="101">
        <v>0</v>
      </c>
      <c r="AQ31" s="69" t="s">
        <v>290</v>
      </c>
      <c r="AR31" s="134">
        <v>0.52329395048125171</v>
      </c>
      <c r="AS31" s="135" t="e">
        <v>#DIV/0!</v>
      </c>
      <c r="AT31" s="136">
        <v>-4.4622255323312103</v>
      </c>
      <c r="AU31" s="137">
        <v>0.93308949160435528</v>
      </c>
      <c r="AV31" s="137">
        <v>-2.9797345890578253</v>
      </c>
      <c r="AW31" s="137">
        <v>34.185569057961771</v>
      </c>
      <c r="AX31" s="137">
        <v>29.136406389361834</v>
      </c>
      <c r="AY31" s="138">
        <v>-8.1903268810864187</v>
      </c>
      <c r="AZ31" s="139">
        <v>0.76183530083926421</v>
      </c>
      <c r="BA31" s="136">
        <v>1.8163779635218091</v>
      </c>
      <c r="BB31" s="137">
        <v>-2.6224840380902004</v>
      </c>
      <c r="BC31" s="137">
        <v>2.3390095709541869</v>
      </c>
      <c r="BD31" s="137">
        <v>6.6105000289116145</v>
      </c>
      <c r="BE31" s="137">
        <v>2.3975215144404594</v>
      </c>
      <c r="BF31" s="137">
        <v>6.3151853813105729</v>
      </c>
      <c r="BG31" s="137">
        <v>12.829057860357107</v>
      </c>
      <c r="BH31" s="137">
        <v>1.223984403148104</v>
      </c>
      <c r="BI31" s="137">
        <v>5.27484683175099</v>
      </c>
      <c r="BJ31" s="136" t="e">
        <v>#DIV/0!</v>
      </c>
      <c r="BL31" s="69" t="s">
        <v>290</v>
      </c>
      <c r="BM31" s="74">
        <v>143.84163873561192</v>
      </c>
      <c r="BN31" s="106">
        <v>0</v>
      </c>
      <c r="BO31" s="101">
        <v>-222.2294868995541</v>
      </c>
      <c r="BP31" s="75">
        <v>11.422099302403467</v>
      </c>
      <c r="BQ31" s="75">
        <v>-20.961755760824531</v>
      </c>
      <c r="BR31" s="75">
        <v>19.433501553588378</v>
      </c>
      <c r="BS31" s="75">
        <v>10.336670452348955</v>
      </c>
      <c r="BT31" s="76">
        <v>-242.46000244707011</v>
      </c>
      <c r="BU31" s="103">
        <v>30.88398082533422</v>
      </c>
      <c r="BV31" s="101">
        <v>335.18714480982817</v>
      </c>
      <c r="BW31" s="75">
        <v>-178.51301168853115</v>
      </c>
      <c r="BX31" s="75">
        <v>40.646258920633727</v>
      </c>
      <c r="BY31" s="75">
        <v>181.97051692778541</v>
      </c>
      <c r="BZ31" s="75">
        <v>8.4024762254698544</v>
      </c>
      <c r="CA31" s="75">
        <v>53.806663849598294</v>
      </c>
      <c r="CB31" s="75">
        <v>41.8487919307006</v>
      </c>
      <c r="CC31" s="75">
        <v>33.179726972400658</v>
      </c>
      <c r="CD31" s="75">
        <v>153.84572167176793</v>
      </c>
      <c r="CE31" s="101">
        <v>0</v>
      </c>
    </row>
    <row r="32" spans="1:83" ht="12.75" customHeight="1">
      <c r="A32" s="69" t="s">
        <v>291</v>
      </c>
      <c r="B32" s="134">
        <v>0.65062302865297461</v>
      </c>
      <c r="C32" s="135"/>
      <c r="D32" s="136">
        <v>-0.20375316881173777</v>
      </c>
      <c r="E32" s="137">
        <v>5.2124291558397262</v>
      </c>
      <c r="F32" s="137">
        <v>-0.15933085915792455</v>
      </c>
      <c r="G32" s="137">
        <v>6.5717408022535118</v>
      </c>
      <c r="H32" s="137">
        <v>-18.137968739934351</v>
      </c>
      <c r="I32" s="138">
        <v>-2.5649585724612733</v>
      </c>
      <c r="J32" s="139">
        <v>1.8291074841218613</v>
      </c>
      <c r="K32" s="136">
        <v>0.6107739884663177</v>
      </c>
      <c r="L32" s="137">
        <v>-0.42720246650594929</v>
      </c>
      <c r="M32" s="137">
        <v>0.96801319387673779</v>
      </c>
      <c r="N32" s="137">
        <v>8.3439746593305664E-2</v>
      </c>
      <c r="O32" s="137">
        <v>1.8355210176136394</v>
      </c>
      <c r="P32" s="137">
        <v>2.0614610337335693</v>
      </c>
      <c r="Q32" s="137">
        <v>3.829349119652159</v>
      </c>
      <c r="R32" s="137">
        <v>4.3095773269417492</v>
      </c>
      <c r="S32" s="137">
        <v>-1.1137776388572607</v>
      </c>
      <c r="T32" s="136" t="e">
        <v>#DIV/0!</v>
      </c>
      <c r="V32" s="69" t="s">
        <v>291</v>
      </c>
      <c r="W32" s="74">
        <v>179.77738134134415</v>
      </c>
      <c r="X32" s="106">
        <v>0</v>
      </c>
      <c r="Y32" s="101">
        <v>-9.6945947293015706</v>
      </c>
      <c r="Z32" s="75">
        <v>64.401556729875892</v>
      </c>
      <c r="AA32" s="75">
        <v>-1.087457844512528</v>
      </c>
      <c r="AB32" s="75">
        <v>5.0129628254949523</v>
      </c>
      <c r="AC32" s="75">
        <v>-8.3096365788662041</v>
      </c>
      <c r="AD32" s="76">
        <v>-69.712019861293811</v>
      </c>
      <c r="AE32" s="103">
        <v>74.714944402804576</v>
      </c>
      <c r="AF32" s="101">
        <v>114.75703166784297</v>
      </c>
      <c r="AG32" s="75">
        <v>-28.317145137898478</v>
      </c>
      <c r="AH32" s="75">
        <v>17.215160130440381</v>
      </c>
      <c r="AI32" s="75">
        <v>2.4487230770541828</v>
      </c>
      <c r="AJ32" s="75">
        <v>6.5870898271089686</v>
      </c>
      <c r="AK32" s="75">
        <v>18.673270682182419</v>
      </c>
      <c r="AL32" s="75">
        <v>14.093994119031152</v>
      </c>
      <c r="AM32" s="75">
        <v>118.2537794866812</v>
      </c>
      <c r="AN32" s="75">
        <v>-34.197840516753786</v>
      </c>
      <c r="AO32" s="101">
        <v>0</v>
      </c>
      <c r="AQ32" s="69" t="s">
        <v>291</v>
      </c>
      <c r="AR32" s="134">
        <v>0.56267273756591685</v>
      </c>
      <c r="AS32" s="135" t="e">
        <v>#DIV/0!</v>
      </c>
      <c r="AT32" s="136">
        <v>-4.2078305443512427</v>
      </c>
      <c r="AU32" s="137">
        <v>5.4216794392931478</v>
      </c>
      <c r="AV32" s="137">
        <v>-2.3084950243317581</v>
      </c>
      <c r="AW32" s="137">
        <v>30.792492926187954</v>
      </c>
      <c r="AX32" s="137">
        <v>21.92965169681349</v>
      </c>
      <c r="AY32" s="138">
        <v>-9.7230845444641663</v>
      </c>
      <c r="AZ32" s="139">
        <v>1.5904571264696798</v>
      </c>
      <c r="BA32" s="136">
        <v>1.6075148598736266</v>
      </c>
      <c r="BB32" s="137">
        <v>-2.7617916496568307</v>
      </c>
      <c r="BC32" s="137">
        <v>2.0296155998624554</v>
      </c>
      <c r="BD32" s="137">
        <v>4.783976311343352</v>
      </c>
      <c r="BE32" s="137">
        <v>-4.1801739349978213</v>
      </c>
      <c r="BF32" s="137">
        <v>5.8703401111144027</v>
      </c>
      <c r="BG32" s="137">
        <v>13.851334294073702</v>
      </c>
      <c r="BH32" s="137">
        <v>7.0396707954152982</v>
      </c>
      <c r="BI32" s="137">
        <v>1.5608074727536447</v>
      </c>
      <c r="BJ32" s="136" t="e">
        <v>#DIV/0!</v>
      </c>
      <c r="BL32" s="69" t="s">
        <v>291</v>
      </c>
      <c r="BM32" s="74">
        <v>155.61130779247833</v>
      </c>
      <c r="BN32" s="106">
        <v>0</v>
      </c>
      <c r="BO32" s="101">
        <v>-208.57762989910952</v>
      </c>
      <c r="BP32" s="75">
        <v>66.85396247257836</v>
      </c>
      <c r="BQ32" s="75">
        <v>-16.10245737436253</v>
      </c>
      <c r="BR32" s="75">
        <v>19.138951886012613</v>
      </c>
      <c r="BS32" s="75">
        <v>6.745253853542188</v>
      </c>
      <c r="BT32" s="76">
        <v>-285.21334073687967</v>
      </c>
      <c r="BU32" s="103">
        <v>65.119227518092885</v>
      </c>
      <c r="BV32" s="101">
        <v>299.06971017349861</v>
      </c>
      <c r="BW32" s="75">
        <v>-187.46076639378407</v>
      </c>
      <c r="BX32" s="75">
        <v>35.719152203601197</v>
      </c>
      <c r="BY32" s="75">
        <v>134.09823643247819</v>
      </c>
      <c r="BZ32" s="75">
        <v>-15.943089664449587</v>
      </c>
      <c r="CA32" s="75">
        <v>51.262053457055799</v>
      </c>
      <c r="CB32" s="75">
        <v>46.492483010597596</v>
      </c>
      <c r="CC32" s="75">
        <v>188.24009068877695</v>
      </c>
      <c r="CD32" s="75">
        <v>46.661550439225721</v>
      </c>
      <c r="CE32" s="101">
        <v>0</v>
      </c>
    </row>
    <row r="33" spans="1:83" s="232" customFormat="1" ht="12.75" customHeight="1">
      <c r="A33" s="95" t="s">
        <v>292</v>
      </c>
      <c r="B33" s="140">
        <v>-0.33400373393490668</v>
      </c>
      <c r="C33" s="141"/>
      <c r="D33" s="142">
        <v>-2.5107393656040644</v>
      </c>
      <c r="E33" s="143">
        <v>-4.525718242963106</v>
      </c>
      <c r="F33" s="143">
        <v>-0.4034830698727232</v>
      </c>
      <c r="G33" s="143">
        <v>-1.5903333358410765</v>
      </c>
      <c r="H33" s="143">
        <v>1.2253494716255142</v>
      </c>
      <c r="I33" s="144">
        <v>-2.1450247687676671</v>
      </c>
      <c r="J33" s="145">
        <v>2.3179127476953276</v>
      </c>
      <c r="K33" s="142">
        <v>-0.37075858005748419</v>
      </c>
      <c r="L33" s="143">
        <v>0.24003036958120116</v>
      </c>
      <c r="M33" s="143">
        <v>-1.7257202218365575</v>
      </c>
      <c r="N33" s="143">
        <v>9.1252651254225547E-2</v>
      </c>
      <c r="O33" s="143">
        <v>-4.0017953264701251</v>
      </c>
      <c r="P33" s="143">
        <v>3.083897957304238</v>
      </c>
      <c r="Q33" s="143">
        <v>1.0328010436768453</v>
      </c>
      <c r="R33" s="143">
        <v>0.89770367337451695</v>
      </c>
      <c r="S33" s="143">
        <v>-3.3313894876995986</v>
      </c>
      <c r="T33" s="142" t="e">
        <v>#DIV/0!</v>
      </c>
      <c r="U33" s="234"/>
      <c r="V33" s="95" t="s">
        <v>292</v>
      </c>
      <c r="W33" s="92">
        <v>-92.890950899978634</v>
      </c>
      <c r="X33" s="108">
        <v>0</v>
      </c>
      <c r="Y33" s="100">
        <v>-119.21780660897366</v>
      </c>
      <c r="Z33" s="93">
        <v>-58.831613636527209</v>
      </c>
      <c r="AA33" s="93">
        <v>-2.749446870769475</v>
      </c>
      <c r="AB33" s="93">
        <v>-1.2928385111928975</v>
      </c>
      <c r="AC33" s="93">
        <v>0.45955327540941227</v>
      </c>
      <c r="AD33" s="94">
        <v>-56.803460865893612</v>
      </c>
      <c r="AE33" s="102">
        <v>96.413371951154659</v>
      </c>
      <c r="AF33" s="100">
        <v>-70.086516242161451</v>
      </c>
      <c r="AG33" s="93">
        <v>15.842459956375933</v>
      </c>
      <c r="AH33" s="93">
        <v>-30.987317974913594</v>
      </c>
      <c r="AI33" s="93">
        <v>2.6802444911036218</v>
      </c>
      <c r="AJ33" s="93">
        <v>-14.624747833862841</v>
      </c>
      <c r="AK33" s="93">
        <v>28.510645028879367</v>
      </c>
      <c r="AL33" s="93">
        <v>3.9468073024243608</v>
      </c>
      <c r="AM33" s="93">
        <v>25.694344356766578</v>
      </c>
      <c r="AN33" s="93">
        <v>-101.14895156893135</v>
      </c>
      <c r="AO33" s="100">
        <v>0</v>
      </c>
      <c r="AP33" s="234"/>
      <c r="AQ33" s="95" t="s">
        <v>292</v>
      </c>
      <c r="AR33" s="140">
        <v>-0.45211809969991634</v>
      </c>
      <c r="AS33" s="141" t="e">
        <v>#DIV/0!</v>
      </c>
      <c r="AT33" s="142">
        <v>-6.5610411068366181</v>
      </c>
      <c r="AU33" s="143">
        <v>-2.857468668021601</v>
      </c>
      <c r="AV33" s="143">
        <v>-2.2385158185817877</v>
      </c>
      <c r="AW33" s="143">
        <v>23.055945384490162</v>
      </c>
      <c r="AX33" s="143">
        <v>5.5241701842766666</v>
      </c>
      <c r="AY33" s="144">
        <v>-10.063864628393004</v>
      </c>
      <c r="AZ33" s="145">
        <v>3.6026956549055411</v>
      </c>
      <c r="BA33" s="142">
        <v>0.27237540646758429</v>
      </c>
      <c r="BB33" s="143">
        <v>-1.8265333353120972</v>
      </c>
      <c r="BC33" s="143">
        <v>-4.8547369942780749</v>
      </c>
      <c r="BD33" s="143">
        <v>3.3202072237575653</v>
      </c>
      <c r="BE33" s="143">
        <v>-8.259471812998898</v>
      </c>
      <c r="BF33" s="143">
        <v>6.7581481569511714</v>
      </c>
      <c r="BG33" s="143">
        <v>10.308745359524242</v>
      </c>
      <c r="BH33" s="143">
        <v>8.4063263987607773</v>
      </c>
      <c r="BI33" s="143">
        <v>-3.8948534775188892</v>
      </c>
      <c r="BJ33" s="142" t="e">
        <v>#DIV/0!</v>
      </c>
      <c r="BK33" s="234"/>
      <c r="BL33" s="95" t="s">
        <v>292</v>
      </c>
      <c r="BM33" s="92">
        <v>-125.88934348595285</v>
      </c>
      <c r="BN33" s="108">
        <v>0</v>
      </c>
      <c r="BO33" s="100">
        <v>-325.04316642443428</v>
      </c>
      <c r="BP33" s="93">
        <v>-36.507467616594568</v>
      </c>
      <c r="BQ33" s="93">
        <v>-15.540197987339752</v>
      </c>
      <c r="BR33" s="93">
        <v>14.989053582261988</v>
      </c>
      <c r="BS33" s="93">
        <v>1.9873771246769039</v>
      </c>
      <c r="BT33" s="94">
        <v>-289.97193152743876</v>
      </c>
      <c r="BU33" s="102">
        <v>147.99545575599859</v>
      </c>
      <c r="BV33" s="100">
        <v>51.158367182481015</v>
      </c>
      <c r="BW33" s="93">
        <v>-123.09235754317615</v>
      </c>
      <c r="BX33" s="93">
        <v>-90.039278483517364</v>
      </c>
      <c r="BY33" s="93">
        <v>94.472404009245565</v>
      </c>
      <c r="BZ33" s="93">
        <v>-31.585493303649741</v>
      </c>
      <c r="CA33" s="93">
        <v>60.328781355128513</v>
      </c>
      <c r="CB33" s="93">
        <v>36.0817435623797</v>
      </c>
      <c r="CC33" s="93">
        <v>223.94297394083242</v>
      </c>
      <c r="CD33" s="93">
        <v>-118.95040635475607</v>
      </c>
      <c r="CE33" s="100">
        <v>0</v>
      </c>
    </row>
    <row r="34" spans="1:83" ht="12.75" customHeight="1">
      <c r="A34" s="69" t="s">
        <v>293</v>
      </c>
      <c r="B34" s="134">
        <v>0.33486796514003991</v>
      </c>
      <c r="C34" s="135"/>
      <c r="D34" s="136">
        <v>-0.30778325582735411</v>
      </c>
      <c r="E34" s="137">
        <v>-0.47136157710058191</v>
      </c>
      <c r="F34" s="137">
        <v>0.49701744390386882</v>
      </c>
      <c r="G34" s="137">
        <v>-4.2807271758428689</v>
      </c>
      <c r="H34" s="137">
        <v>3.4014387023012072</v>
      </c>
      <c r="I34" s="138">
        <v>-0.37190397662464347</v>
      </c>
      <c r="J34" s="139">
        <v>-0.62109806009950086</v>
      </c>
      <c r="K34" s="136">
        <v>0.70885103566775687</v>
      </c>
      <c r="L34" s="137">
        <v>0.83773851730206683</v>
      </c>
      <c r="M34" s="137">
        <v>11.685691416641308</v>
      </c>
      <c r="N34" s="137">
        <v>-4.0751311669314338</v>
      </c>
      <c r="O34" s="137">
        <v>-1.9815693780780408</v>
      </c>
      <c r="P34" s="137">
        <v>2.8550787069692163E-2</v>
      </c>
      <c r="Q34" s="137">
        <v>4.5026282146615415</v>
      </c>
      <c r="R34" s="137">
        <v>0.3603582921173798</v>
      </c>
      <c r="S34" s="137">
        <v>-1.0030918749968643</v>
      </c>
      <c r="T34" s="136" t="e">
        <v>#DIV/0!</v>
      </c>
      <c r="V34" s="69" t="s">
        <v>293</v>
      </c>
      <c r="W34" s="74">
        <v>92.820243237074465</v>
      </c>
      <c r="X34" s="106">
        <v>0</v>
      </c>
      <c r="Y34" s="101">
        <v>-14.24758516248221</v>
      </c>
      <c r="Z34" s="75">
        <v>-5.8501072207934612</v>
      </c>
      <c r="AA34" s="75">
        <v>3.3731511141530746</v>
      </c>
      <c r="AB34" s="75">
        <v>-3.4246124281260393</v>
      </c>
      <c r="AC34" s="75">
        <v>1.2913020238396058</v>
      </c>
      <c r="AD34" s="76">
        <v>-9.6373186515556881</v>
      </c>
      <c r="AE34" s="103">
        <v>-26.433339446427453</v>
      </c>
      <c r="AF34" s="101">
        <v>133.50116784598504</v>
      </c>
      <c r="AG34" s="75">
        <v>55.425050511234076</v>
      </c>
      <c r="AH34" s="75">
        <v>206.20912714190217</v>
      </c>
      <c r="AI34" s="75">
        <v>-119.80270866035016</v>
      </c>
      <c r="AJ34" s="75">
        <v>-6.9519382718380029</v>
      </c>
      <c r="AK34" s="75">
        <v>0.27209211790705012</v>
      </c>
      <c r="AL34" s="75">
        <v>17.384321174191371</v>
      </c>
      <c r="AM34" s="75">
        <v>10.406875048221991</v>
      </c>
      <c r="AN34" s="75">
        <v>-29.441651215288857</v>
      </c>
      <c r="AO34" s="101">
        <v>0</v>
      </c>
      <c r="AQ34" s="69" t="s">
        <v>293</v>
      </c>
      <c r="AR34" s="134">
        <v>0.44425784238042443</v>
      </c>
      <c r="AS34" s="135" t="e">
        <v>#DIV/0!</v>
      </c>
      <c r="AT34" s="136">
        <v>-5.2403823359437274</v>
      </c>
      <c r="AU34" s="137">
        <v>-2.3622668027781346</v>
      </c>
      <c r="AV34" s="137">
        <v>7.6850165277608795E-2</v>
      </c>
      <c r="AW34" s="137">
        <v>9.320319809150913</v>
      </c>
      <c r="AX34" s="137">
        <v>-4.186234296824864</v>
      </c>
      <c r="AY34" s="138">
        <v>-8.2016582942452736</v>
      </c>
      <c r="AZ34" s="139">
        <v>4.1904037962729346</v>
      </c>
      <c r="BA34" s="136">
        <v>1.1094134105453124</v>
      </c>
      <c r="BB34" s="137">
        <v>0.17670656030337462</v>
      </c>
      <c r="BC34" s="137">
        <v>11.114440387981084</v>
      </c>
      <c r="BD34" s="137">
        <v>-3.8309013759489918</v>
      </c>
      <c r="BE34" s="137">
        <v>-7.1569654983716147</v>
      </c>
      <c r="BF34" s="137">
        <v>8.2947110001453606</v>
      </c>
      <c r="BG34" s="137">
        <v>12.640645490975855</v>
      </c>
      <c r="BH34" s="137">
        <v>7.4347975610135064</v>
      </c>
      <c r="BI34" s="137">
        <v>-5.8582894667553393</v>
      </c>
      <c r="BJ34" s="136" t="e">
        <v>#DIV/0!</v>
      </c>
      <c r="BL34" s="69" t="s">
        <v>293</v>
      </c>
      <c r="BM34" s="74">
        <v>123.0073242165563</v>
      </c>
      <c r="BN34" s="106">
        <v>0</v>
      </c>
      <c r="BO34" s="101">
        <v>-255.20971319571072</v>
      </c>
      <c r="BP34" s="75">
        <v>-29.886081003714025</v>
      </c>
      <c r="BQ34" s="75">
        <v>0.5237554041217436</v>
      </c>
      <c r="BR34" s="75">
        <v>6.5286470477524858</v>
      </c>
      <c r="BS34" s="75">
        <v>-1.7150918627369123</v>
      </c>
      <c r="BT34" s="76">
        <v>-230.66094278113451</v>
      </c>
      <c r="BU34" s="103">
        <v>170.10387514645618</v>
      </c>
      <c r="BV34" s="101">
        <v>208.11316226581039</v>
      </c>
      <c r="BW34" s="75">
        <v>11.768107707062882</v>
      </c>
      <c r="BX34" s="75">
        <v>197.13698257970668</v>
      </c>
      <c r="BY34" s="75">
        <v>-112.33670604800409</v>
      </c>
      <c r="BZ34" s="75">
        <v>-26.508427551643479</v>
      </c>
      <c r="CA34" s="75">
        <v>73.015634799029954</v>
      </c>
      <c r="CB34" s="75">
        <v>45.278599213429004</v>
      </c>
      <c r="CC34" s="75">
        <v>200.5728757310203</v>
      </c>
      <c r="CD34" s="75">
        <v>-180.81390416479098</v>
      </c>
      <c r="CE34" s="101">
        <v>0</v>
      </c>
    </row>
    <row r="35" spans="1:83" ht="12.75" customHeight="1">
      <c r="A35" s="69" t="s">
        <v>294</v>
      </c>
      <c r="B35" s="134">
        <v>-8.9348544852196898E-2</v>
      </c>
      <c r="C35" s="135"/>
      <c r="D35" s="136">
        <v>-0.37200013182101532</v>
      </c>
      <c r="E35" s="137">
        <v>-0.43656375785778856</v>
      </c>
      <c r="F35" s="137">
        <v>-0.38818055984861655</v>
      </c>
      <c r="G35" s="137">
        <v>3.4592864915418131</v>
      </c>
      <c r="H35" s="137">
        <v>-18.304409486201735</v>
      </c>
      <c r="I35" s="138">
        <v>-0.17781278851191074</v>
      </c>
      <c r="J35" s="139">
        <v>0.43840146480822462</v>
      </c>
      <c r="K35" s="136">
        <v>-0.13826038375323035</v>
      </c>
      <c r="L35" s="137">
        <v>-0.8179213583387468</v>
      </c>
      <c r="M35" s="137">
        <v>-6.7117291472987279</v>
      </c>
      <c r="N35" s="137">
        <v>1.8180272639532147</v>
      </c>
      <c r="O35" s="137">
        <v>-4.0407172378740475</v>
      </c>
      <c r="P35" s="137">
        <v>0.48802491793067393</v>
      </c>
      <c r="Q35" s="137">
        <v>7.5686589633067181</v>
      </c>
      <c r="R35" s="137">
        <v>0.70867577103093105</v>
      </c>
      <c r="S35" s="137">
        <v>2.323643228260508</v>
      </c>
      <c r="T35" s="136" t="e">
        <v>#DIV/0!</v>
      </c>
      <c r="V35" s="69" t="s">
        <v>294</v>
      </c>
      <c r="W35" s="74">
        <v>-24.848974273318163</v>
      </c>
      <c r="X35" s="106">
        <v>0</v>
      </c>
      <c r="Y35" s="101">
        <v>-17.167245544519574</v>
      </c>
      <c r="Z35" s="75">
        <v>-5.3926891821890877</v>
      </c>
      <c r="AA35" s="75">
        <v>-2.6475923716241141</v>
      </c>
      <c r="AB35" s="75">
        <v>2.6489868368706055</v>
      </c>
      <c r="AC35" s="75">
        <v>-7.1853427115586186</v>
      </c>
      <c r="AD35" s="76">
        <v>-4.5906081160183021</v>
      </c>
      <c r="AE35" s="103">
        <v>18.542062926647304</v>
      </c>
      <c r="AF35" s="101">
        <v>-26.223791655444074</v>
      </c>
      <c r="AG35" s="75">
        <v>-54.567274208339768</v>
      </c>
      <c r="AH35" s="75">
        <v>-132.27733285084287</v>
      </c>
      <c r="AI35" s="75">
        <v>51.269213020474581</v>
      </c>
      <c r="AJ35" s="75">
        <v>-13.895136901220383</v>
      </c>
      <c r="AK35" s="75">
        <v>4.6522586270550619</v>
      </c>
      <c r="AL35" s="75">
        <v>30.537803643306518</v>
      </c>
      <c r="AM35" s="75">
        <v>20.539771515868779</v>
      </c>
      <c r="AN35" s="75">
        <v>67.516905498256619</v>
      </c>
      <c r="AO35" s="101">
        <v>0</v>
      </c>
      <c r="AQ35" s="69" t="s">
        <v>294</v>
      </c>
      <c r="AR35" s="134">
        <v>0.56043749578202906</v>
      </c>
      <c r="AS35" s="135" t="e">
        <v>#DIV/0!</v>
      </c>
      <c r="AT35" s="136">
        <v>-3.3696283844959818</v>
      </c>
      <c r="AU35" s="137">
        <v>-0.45914023650022173</v>
      </c>
      <c r="AV35" s="137">
        <v>-0.45586450038301862</v>
      </c>
      <c r="AW35" s="137">
        <v>3.8600889481996692</v>
      </c>
      <c r="AX35" s="137">
        <v>-30.000167750265504</v>
      </c>
      <c r="AY35" s="138">
        <v>-5.1784614803786049</v>
      </c>
      <c r="AZ35" s="139">
        <v>3.9962298524495399</v>
      </c>
      <c r="BA35" s="136">
        <v>0.80871575756777947</v>
      </c>
      <c r="BB35" s="137">
        <v>-0.17525679590781884</v>
      </c>
      <c r="BC35" s="137">
        <v>3.3827929207669749</v>
      </c>
      <c r="BD35" s="137">
        <v>-2.1604965480772398</v>
      </c>
      <c r="BE35" s="137">
        <v>-8.0488555995564255</v>
      </c>
      <c r="BF35" s="137">
        <v>5.7525627225548659</v>
      </c>
      <c r="BG35" s="137">
        <v>17.922178155427027</v>
      </c>
      <c r="BH35" s="137">
        <v>6.3737712267699864</v>
      </c>
      <c r="BI35" s="137">
        <v>-3.1680030687565974</v>
      </c>
      <c r="BJ35" s="136" t="e">
        <v>#DIV/0!</v>
      </c>
      <c r="BL35" s="69" t="s">
        <v>294</v>
      </c>
      <c r="BM35" s="74">
        <v>154.85769940512182</v>
      </c>
      <c r="BN35" s="106">
        <v>0</v>
      </c>
      <c r="BO35" s="101">
        <v>-160.32723204527701</v>
      </c>
      <c r="BP35" s="75">
        <v>-5.6728533096338651</v>
      </c>
      <c r="BQ35" s="75">
        <v>-3.1113459727530426</v>
      </c>
      <c r="BR35" s="75">
        <v>2.9444987230466211</v>
      </c>
      <c r="BS35" s="75">
        <v>-13.744123991175805</v>
      </c>
      <c r="BT35" s="76">
        <v>-140.74340749476141</v>
      </c>
      <c r="BU35" s="103">
        <v>163.23703983417909</v>
      </c>
      <c r="BV35" s="101">
        <v>151.94789161622248</v>
      </c>
      <c r="BW35" s="75">
        <v>-11.616908878628237</v>
      </c>
      <c r="BX35" s="75">
        <v>60.159636446586092</v>
      </c>
      <c r="BY35" s="75">
        <v>-63.404528071717777</v>
      </c>
      <c r="BZ35" s="75">
        <v>-28.884733179812258</v>
      </c>
      <c r="CA35" s="75">
        <v>52.108266456023898</v>
      </c>
      <c r="CB35" s="75">
        <v>65.962926238953401</v>
      </c>
      <c r="CC35" s="75">
        <v>174.89477040753854</v>
      </c>
      <c r="CD35" s="75">
        <v>-97.271537802717376</v>
      </c>
      <c r="CE35" s="101">
        <v>0</v>
      </c>
    </row>
    <row r="36" spans="1:83" ht="12.75" customHeight="1">
      <c r="A36" s="69" t="s">
        <v>295</v>
      </c>
      <c r="B36" s="134">
        <v>0.60896392769571595</v>
      </c>
      <c r="C36" s="135"/>
      <c r="D36" s="136">
        <v>-1.3334796576539465</v>
      </c>
      <c r="E36" s="137">
        <v>-1.176637740433939</v>
      </c>
      <c r="F36" s="137">
        <v>-0.13668750804407548</v>
      </c>
      <c r="G36" s="137">
        <v>-3.1948654419160838</v>
      </c>
      <c r="H36" s="137">
        <v>17.616813339904457</v>
      </c>
      <c r="I36" s="138">
        <v>-1.9024312731806381</v>
      </c>
      <c r="J36" s="139">
        <v>0.29228783477015519</v>
      </c>
      <c r="K36" s="136">
        <v>1.1514973399685768</v>
      </c>
      <c r="L36" s="137">
        <v>0.57012362787147719</v>
      </c>
      <c r="M36" s="137">
        <v>4.3475418153792411</v>
      </c>
      <c r="N36" s="137">
        <v>1.6933680172730448</v>
      </c>
      <c r="O36" s="137">
        <v>2.3235154792556445</v>
      </c>
      <c r="P36" s="137">
        <v>-0.17368930558714357</v>
      </c>
      <c r="Q36" s="137">
        <v>-4.3912078702339592</v>
      </c>
      <c r="R36" s="137">
        <v>-0.19028972288092083</v>
      </c>
      <c r="S36" s="137">
        <v>2.3689534428441794</v>
      </c>
      <c r="T36" s="136" t="e">
        <v>#DIV/0!</v>
      </c>
      <c r="V36" s="69" t="s">
        <v>295</v>
      </c>
      <c r="W36" s="74">
        <v>169.20934370735267</v>
      </c>
      <c r="X36" s="106">
        <v>0</v>
      </c>
      <c r="Y36" s="101">
        <v>-61.309155153408938</v>
      </c>
      <c r="Z36" s="75">
        <v>-14.471060584500947</v>
      </c>
      <c r="AA36" s="75">
        <v>-0.92866063726467019</v>
      </c>
      <c r="AB36" s="75">
        <v>-2.5311350627424645</v>
      </c>
      <c r="AC36" s="75">
        <v>5.649600430645215</v>
      </c>
      <c r="AD36" s="76">
        <v>-49.027899299545425</v>
      </c>
      <c r="AE36" s="103">
        <v>12.416425475058531</v>
      </c>
      <c r="AF36" s="101">
        <v>218.10207338570399</v>
      </c>
      <c r="AG36" s="75">
        <v>37.724453494625777</v>
      </c>
      <c r="AH36" s="75">
        <v>79.93220958390998</v>
      </c>
      <c r="AI36" s="75">
        <v>48.621940836212616</v>
      </c>
      <c r="AJ36" s="75">
        <v>7.6672024878018874</v>
      </c>
      <c r="AK36" s="75">
        <v>-1.6638311160012336</v>
      </c>
      <c r="AL36" s="75">
        <v>-19.058495416972335</v>
      </c>
      <c r="AM36" s="75">
        <v>-5.5543116272056068</v>
      </c>
      <c r="AN36" s="75">
        <v>70.432905143330117</v>
      </c>
      <c r="AO36" s="101">
        <v>0</v>
      </c>
      <c r="AQ36" s="69" t="s">
        <v>295</v>
      </c>
      <c r="AR36" s="134">
        <v>0.51881572244485419</v>
      </c>
      <c r="AS36" s="135" t="e">
        <v>#DIV/0!</v>
      </c>
      <c r="AT36" s="136">
        <v>-4.4635161198269824</v>
      </c>
      <c r="AU36" s="137">
        <v>-6.5037988100571269</v>
      </c>
      <c r="AV36" s="137">
        <v>-0.4332884015764038</v>
      </c>
      <c r="AW36" s="137">
        <v>-5.6580120568657133</v>
      </c>
      <c r="AX36" s="137">
        <v>0.57357576903893648</v>
      </c>
      <c r="AY36" s="138">
        <v>-4.5337051698292941</v>
      </c>
      <c r="AZ36" s="139">
        <v>2.4267036782103846</v>
      </c>
      <c r="BA36" s="136">
        <v>1.3505029289031079</v>
      </c>
      <c r="BB36" s="137">
        <v>0.82459279884194991</v>
      </c>
      <c r="BC36" s="137">
        <v>6.8431473101884688</v>
      </c>
      <c r="BD36" s="137">
        <v>-0.58666392406533374</v>
      </c>
      <c r="BE36" s="137">
        <v>-7.6082269391374417</v>
      </c>
      <c r="BF36" s="137">
        <v>3.4365770991938049</v>
      </c>
      <c r="BG36" s="137">
        <v>8.585839305983999</v>
      </c>
      <c r="BH36" s="137">
        <v>1.7848558042828477</v>
      </c>
      <c r="BI36" s="137">
        <v>0.24237905893784717</v>
      </c>
      <c r="BJ36" s="136" t="e">
        <v>#DIV/0!</v>
      </c>
      <c r="BL36" s="69" t="s">
        <v>295</v>
      </c>
      <c r="BM36" s="74">
        <v>144.28966177113034</v>
      </c>
      <c r="BN36" s="106">
        <v>0</v>
      </c>
      <c r="BO36" s="101">
        <v>-211.94179246938438</v>
      </c>
      <c r="BP36" s="75">
        <v>-84.545470624010704</v>
      </c>
      <c r="BQ36" s="75">
        <v>-2.9525487655051847</v>
      </c>
      <c r="BR36" s="75">
        <v>-4.5995991651907957</v>
      </c>
      <c r="BS36" s="75">
        <v>0.21511301833561447</v>
      </c>
      <c r="BT36" s="76">
        <v>-120.05928693301303</v>
      </c>
      <c r="BU36" s="103">
        <v>100.93852090643304</v>
      </c>
      <c r="BV36" s="101">
        <v>255.2929333340835</v>
      </c>
      <c r="BW36" s="75">
        <v>54.424689753896018</v>
      </c>
      <c r="BX36" s="75">
        <v>122.87668590005569</v>
      </c>
      <c r="BY36" s="75">
        <v>-17.231310312559344</v>
      </c>
      <c r="BZ36" s="75">
        <v>-27.804620519119339</v>
      </c>
      <c r="CA36" s="75">
        <v>31.771164657840245</v>
      </c>
      <c r="CB36" s="75">
        <v>32.810436702949914</v>
      </c>
      <c r="CC36" s="75">
        <v>51.086679293651741</v>
      </c>
      <c r="CD36" s="75">
        <v>7.3592078573665276</v>
      </c>
      <c r="CE36" s="101">
        <v>0</v>
      </c>
    </row>
    <row r="37" spans="1:83" s="232" customFormat="1" ht="12.75" customHeight="1">
      <c r="A37" s="95" t="s">
        <v>296</v>
      </c>
      <c r="B37" s="140">
        <v>-0.17236021680836489</v>
      </c>
      <c r="C37" s="141"/>
      <c r="D37" s="142">
        <v>7.4584749005413009E-2</v>
      </c>
      <c r="E37" s="143">
        <v>-0.42387397774364954</v>
      </c>
      <c r="F37" s="143">
        <v>0.12771588590454463</v>
      </c>
      <c r="G37" s="143">
        <v>-7.4002653100550315</v>
      </c>
      <c r="H37" s="143">
        <v>3.2945420432498151</v>
      </c>
      <c r="I37" s="144">
        <v>0.47868351678932441</v>
      </c>
      <c r="J37" s="145">
        <v>1.0215977119260478</v>
      </c>
      <c r="K37" s="142">
        <v>-0.49633643953473916</v>
      </c>
      <c r="L37" s="143">
        <v>0.17774598569810784</v>
      </c>
      <c r="M37" s="143">
        <v>0.46517599844910773</v>
      </c>
      <c r="N37" s="143">
        <v>-0.85885308862871934</v>
      </c>
      <c r="O37" s="143">
        <v>-4.8409938493799265</v>
      </c>
      <c r="P37" s="143">
        <v>-0.48715942904983267</v>
      </c>
      <c r="Q37" s="143">
        <v>1.8132576783969512</v>
      </c>
      <c r="R37" s="143">
        <v>-0.50374874351744037</v>
      </c>
      <c r="S37" s="143">
        <v>-2.0571455894675128</v>
      </c>
      <c r="T37" s="142" t="e">
        <v>#DIV/0!</v>
      </c>
      <c r="U37" s="234"/>
      <c r="V37" s="95" t="s">
        <v>296</v>
      </c>
      <c r="W37" s="92">
        <v>-48.184402907554613</v>
      </c>
      <c r="X37" s="108">
        <v>0</v>
      </c>
      <c r="Y37" s="100">
        <v>3.383442353961982</v>
      </c>
      <c r="Z37" s="93">
        <v>-5.1517403791458491</v>
      </c>
      <c r="AA37" s="93">
        <v>0.86652101466381737</v>
      </c>
      <c r="AB37" s="93">
        <v>-5.6755562371122465</v>
      </c>
      <c r="AC37" s="93">
        <v>1.2426672228839664</v>
      </c>
      <c r="AD37" s="94">
        <v>12.101550732671967</v>
      </c>
      <c r="AE37" s="102">
        <v>43.524450425753457</v>
      </c>
      <c r="AF37" s="100">
        <v>-95.092295687270962</v>
      </c>
      <c r="AG37" s="93">
        <v>11.828310109132872</v>
      </c>
      <c r="AH37" s="93">
        <v>8.9243700827762495</v>
      </c>
      <c r="AI37" s="93">
        <v>-25.077974156604796</v>
      </c>
      <c r="AJ37" s="93">
        <v>-16.345618042436058</v>
      </c>
      <c r="AK37" s="93">
        <v>-4.6585664750012938</v>
      </c>
      <c r="AL37" s="93">
        <v>7.5242284428607604</v>
      </c>
      <c r="AM37" s="93">
        <v>-14.675796450759208</v>
      </c>
      <c r="AN37" s="93">
        <v>-62.611249197241705</v>
      </c>
      <c r="AO37" s="100">
        <v>0</v>
      </c>
      <c r="AP37" s="234"/>
      <c r="AQ37" s="95" t="s">
        <v>296</v>
      </c>
      <c r="AR37" s="140">
        <v>0.68184238669848352</v>
      </c>
      <c r="AS37" s="141" t="e">
        <v>#DIV/0!</v>
      </c>
      <c r="AT37" s="142">
        <v>-1.9299778203964224</v>
      </c>
      <c r="AU37" s="143">
        <v>-2.4869384617727586</v>
      </c>
      <c r="AV37" s="143">
        <v>9.7751587185102018E-2</v>
      </c>
      <c r="AW37" s="143">
        <v>-11.227795502350645</v>
      </c>
      <c r="AX37" s="143">
        <v>2.6294451433533705</v>
      </c>
      <c r="AY37" s="144">
        <v>-1.9740426882286499</v>
      </c>
      <c r="AZ37" s="145">
        <v>1.1290103176180732</v>
      </c>
      <c r="BA37" s="142">
        <v>1.2227555022102932</v>
      </c>
      <c r="BB37" s="143">
        <v>0.76194519568795194</v>
      </c>
      <c r="BC37" s="143">
        <v>9.225075197461873</v>
      </c>
      <c r="BD37" s="143">
        <v>-1.5303346118102357</v>
      </c>
      <c r="BE37" s="143">
        <v>-8.4158987049311236</v>
      </c>
      <c r="BF37" s="143">
        <v>-0.14669788350282209</v>
      </c>
      <c r="BG37" s="143">
        <v>9.4246415350380133</v>
      </c>
      <c r="BH37" s="143">
        <v>0.37108099101568204</v>
      </c>
      <c r="BI37" s="143">
        <v>1.56373083158865</v>
      </c>
      <c r="BJ37" s="142" t="e">
        <v>#DIV/0!</v>
      </c>
      <c r="BK37" s="234"/>
      <c r="BL37" s="95" t="s">
        <v>296</v>
      </c>
      <c r="BM37" s="92">
        <v>188.99620976355436</v>
      </c>
      <c r="BN37" s="108">
        <v>0</v>
      </c>
      <c r="BO37" s="100">
        <v>-89.340543506448739</v>
      </c>
      <c r="BP37" s="93">
        <v>-30.865597366629345</v>
      </c>
      <c r="BQ37" s="93">
        <v>0.66341911992810765</v>
      </c>
      <c r="BR37" s="93">
        <v>-8.9823168911101448</v>
      </c>
      <c r="BS37" s="93">
        <v>0.99822696581016856</v>
      </c>
      <c r="BT37" s="94">
        <v>-51.154275334447448</v>
      </c>
      <c r="BU37" s="102">
        <v>48.04959938103184</v>
      </c>
      <c r="BV37" s="100">
        <v>230.28715388897399</v>
      </c>
      <c r="BW37" s="93">
        <v>50.410539906652957</v>
      </c>
      <c r="BX37" s="93">
        <v>162.78837395774553</v>
      </c>
      <c r="BY37" s="93">
        <v>-44.989528960267762</v>
      </c>
      <c r="BZ37" s="93">
        <v>-29.525490727692556</v>
      </c>
      <c r="CA37" s="93">
        <v>-1.3980468460404154</v>
      </c>
      <c r="CB37" s="93">
        <v>36.387857843386314</v>
      </c>
      <c r="CC37" s="93">
        <v>10.716538486125955</v>
      </c>
      <c r="CD37" s="93">
        <v>45.896910229056175</v>
      </c>
      <c r="CE37" s="100">
        <v>0</v>
      </c>
    </row>
    <row r="38" spans="1:83" ht="12.75" customHeight="1">
      <c r="A38" s="69" t="s">
        <v>297</v>
      </c>
      <c r="B38" s="134">
        <v>0.82949714050766232</v>
      </c>
      <c r="C38" s="135"/>
      <c r="D38" s="136">
        <v>1.3820485081520006</v>
      </c>
      <c r="E38" s="137">
        <v>1.1452482275669196</v>
      </c>
      <c r="F38" s="137">
        <v>6.4884560352306275</v>
      </c>
      <c r="G38" s="137">
        <v>2.0345291088454509</v>
      </c>
      <c r="H38" s="137">
        <v>-1.0030799722187456</v>
      </c>
      <c r="I38" s="138">
        <v>0.14756642245574714</v>
      </c>
      <c r="J38" s="139">
        <v>0.43263827544581801</v>
      </c>
      <c r="K38" s="136">
        <v>0.78751240670307254</v>
      </c>
      <c r="L38" s="137">
        <v>-3.3983680857907483E-2</v>
      </c>
      <c r="M38" s="137">
        <v>9.0558898934619325</v>
      </c>
      <c r="N38" s="137">
        <v>-2.2595813883320548</v>
      </c>
      <c r="O38" s="137">
        <v>0.24522319745006183</v>
      </c>
      <c r="P38" s="137">
        <v>-0.40337651023691912</v>
      </c>
      <c r="Q38" s="137">
        <v>1.3165704946320522</v>
      </c>
      <c r="R38" s="137">
        <v>3.2205878982244807</v>
      </c>
      <c r="S38" s="137">
        <v>-1.7646203411455619</v>
      </c>
      <c r="T38" s="136" t="e">
        <v>#DIV/0!</v>
      </c>
      <c r="V38" s="69" t="s">
        <v>297</v>
      </c>
      <c r="W38" s="74">
        <v>231.49155190959937</v>
      </c>
      <c r="X38" s="106">
        <v>0</v>
      </c>
      <c r="Y38" s="101">
        <v>62.741635035741638</v>
      </c>
      <c r="Z38" s="75">
        <v>13.860282042776134</v>
      </c>
      <c r="AA38" s="75">
        <v>44.078809337488337</v>
      </c>
      <c r="AB38" s="75">
        <v>1.4448900203032053</v>
      </c>
      <c r="AC38" s="75">
        <v>-0.39081634876136206</v>
      </c>
      <c r="AD38" s="76">
        <v>3.7484699839346831</v>
      </c>
      <c r="AE38" s="103">
        <v>18.6205522045002</v>
      </c>
      <c r="AF38" s="101">
        <v>150.12936466935571</v>
      </c>
      <c r="AG38" s="75">
        <v>-2.2655026437514607</v>
      </c>
      <c r="AH38" s="75">
        <v>174.54481652567824</v>
      </c>
      <c r="AI38" s="75">
        <v>-65.411709042317398</v>
      </c>
      <c r="AJ38" s="75">
        <v>0.78791299599805598</v>
      </c>
      <c r="AK38" s="75">
        <v>-3.8385827900311824</v>
      </c>
      <c r="AL38" s="75">
        <v>5.5622550511945974</v>
      </c>
      <c r="AM38" s="75">
        <v>93.353279302359624</v>
      </c>
      <c r="AN38" s="75">
        <v>-52.603104729771985</v>
      </c>
      <c r="AO38" s="101">
        <v>0</v>
      </c>
      <c r="AQ38" s="69" t="s">
        <v>297</v>
      </c>
      <c r="AR38" s="134">
        <v>1.1781820708402835</v>
      </c>
      <c r="AS38" s="135" t="e">
        <v>#DIV/0!</v>
      </c>
      <c r="AT38" s="136">
        <v>-0.26764304657426186</v>
      </c>
      <c r="AU38" s="137">
        <v>-0.90306698654946116</v>
      </c>
      <c r="AV38" s="137">
        <v>6.065386717245147</v>
      </c>
      <c r="AW38" s="137">
        <v>-5.3708849156048348</v>
      </c>
      <c r="AX38" s="137">
        <v>-1.742189462147159</v>
      </c>
      <c r="AY38" s="138">
        <v>-1.4629259932650629</v>
      </c>
      <c r="AZ38" s="139">
        <v>2.2013034368744577</v>
      </c>
      <c r="BA38" s="136">
        <v>1.3018182722239979</v>
      </c>
      <c r="BB38" s="137">
        <v>-0.10912178427798791</v>
      </c>
      <c r="BC38" s="137">
        <v>6.6532124504952828</v>
      </c>
      <c r="BD38" s="137">
        <v>0.33337999493472381</v>
      </c>
      <c r="BE38" s="137">
        <v>-6.3352818708694913</v>
      </c>
      <c r="BF38" s="137">
        <v>-0.57786845001567277</v>
      </c>
      <c r="BG38" s="137">
        <v>6.0885223399491428</v>
      </c>
      <c r="BH38" s="137">
        <v>3.2316161897030238</v>
      </c>
      <c r="BI38" s="137">
        <v>0.78245721788288147</v>
      </c>
      <c r="BJ38" s="136" t="e">
        <v>#DIV/0!</v>
      </c>
      <c r="BL38" s="69" t="s">
        <v>297</v>
      </c>
      <c r="BM38" s="74">
        <v>327.66751843607926</v>
      </c>
      <c r="BN38" s="106">
        <v>0</v>
      </c>
      <c r="BO38" s="101">
        <v>-12.351323308224892</v>
      </c>
      <c r="BP38" s="75">
        <v>-11.155208103059749</v>
      </c>
      <c r="BQ38" s="75">
        <v>41.36907734326337</v>
      </c>
      <c r="BR38" s="75">
        <v>-4.1128144426809001</v>
      </c>
      <c r="BS38" s="75">
        <v>-0.68389140679079929</v>
      </c>
      <c r="BT38" s="76">
        <v>-37.768486698957076</v>
      </c>
      <c r="BU38" s="103">
        <v>93.103491031959493</v>
      </c>
      <c r="BV38" s="101">
        <v>246.91535071234466</v>
      </c>
      <c r="BW38" s="75">
        <v>-7.2800132483325797</v>
      </c>
      <c r="BX38" s="75">
        <v>131.12406334152161</v>
      </c>
      <c r="BY38" s="75">
        <v>9.4014706577650031</v>
      </c>
      <c r="BZ38" s="75">
        <v>-21.785639459856498</v>
      </c>
      <c r="CA38" s="75">
        <v>-5.5087217539786479</v>
      </c>
      <c r="CB38" s="75">
        <v>24.565791720389541</v>
      </c>
      <c r="CC38" s="75">
        <v>93.662942740263588</v>
      </c>
      <c r="CD38" s="75">
        <v>22.735456714573047</v>
      </c>
      <c r="CE38" s="101">
        <v>0</v>
      </c>
    </row>
    <row r="39" spans="1:83" ht="12.75" customHeight="1">
      <c r="A39" s="69" t="s">
        <v>298</v>
      </c>
      <c r="B39" s="134">
        <v>-0.60302197869032126</v>
      </c>
      <c r="C39" s="135"/>
      <c r="D39" s="136">
        <v>2.1666630664112674</v>
      </c>
      <c r="E39" s="137">
        <v>-1.6006360115382479</v>
      </c>
      <c r="F39" s="137">
        <v>5.71755515352248</v>
      </c>
      <c r="G39" s="137">
        <v>5.824943291654594</v>
      </c>
      <c r="H39" s="137">
        <v>-12.607307035382743</v>
      </c>
      <c r="I39" s="138">
        <v>3.0894542062449126</v>
      </c>
      <c r="J39" s="139">
        <v>-1.7260833378719753</v>
      </c>
      <c r="K39" s="136">
        <v>-1.0138164341351064</v>
      </c>
      <c r="L39" s="137">
        <v>-1.0270625756273355</v>
      </c>
      <c r="M39" s="137">
        <v>2.5315001542597138</v>
      </c>
      <c r="N39" s="137">
        <v>-5.4006510385393618</v>
      </c>
      <c r="O39" s="137">
        <v>-3.1740486977478777</v>
      </c>
      <c r="P39" s="137">
        <v>0.58293618682689896</v>
      </c>
      <c r="Q39" s="137">
        <v>-3.1159039058812343</v>
      </c>
      <c r="R39" s="137">
        <v>2.7407236340088792</v>
      </c>
      <c r="S39" s="137">
        <v>-3.0978576996514406</v>
      </c>
      <c r="T39" s="136" t="e">
        <v>#DIV/0!</v>
      </c>
      <c r="V39" s="69" t="s">
        <v>298</v>
      </c>
      <c r="W39" s="74">
        <v>-169.68404005574121</v>
      </c>
      <c r="X39" s="106">
        <v>0</v>
      </c>
      <c r="Y39" s="101">
        <v>99.720624172927273</v>
      </c>
      <c r="Z39" s="75">
        <v>-19.593431711799894</v>
      </c>
      <c r="AA39" s="75">
        <v>41.361985826706018</v>
      </c>
      <c r="AB39" s="75">
        <v>4.2209455499962161</v>
      </c>
      <c r="AC39" s="75">
        <v>-4.8627414231629942</v>
      </c>
      <c r="AD39" s="76">
        <v>78.593865931188702</v>
      </c>
      <c r="AE39" s="103">
        <v>-74.611238485995273</v>
      </c>
      <c r="AF39" s="101">
        <v>-194.79342574267139</v>
      </c>
      <c r="AG39" s="75">
        <v>-68.445270934894324</v>
      </c>
      <c r="AH39" s="75">
        <v>53.211182063516389</v>
      </c>
      <c r="AI39" s="75">
        <v>-152.80860763064311</v>
      </c>
      <c r="AJ39" s="75">
        <v>-10.223367808098772</v>
      </c>
      <c r="AK39" s="75">
        <v>5.5249192954546515</v>
      </c>
      <c r="AL39" s="75">
        <v>-13.337404337706232</v>
      </c>
      <c r="AM39" s="75">
        <v>82.002292675953868</v>
      </c>
      <c r="AN39" s="75">
        <v>-90.717169066250335</v>
      </c>
      <c r="AO39" s="101">
        <v>0</v>
      </c>
      <c r="AQ39" s="69" t="s">
        <v>298</v>
      </c>
      <c r="AR39" s="134">
        <v>0.65799184630590535</v>
      </c>
      <c r="AS39" s="135" t="e">
        <v>#DIV/0!</v>
      </c>
      <c r="AT39" s="136">
        <v>2.2736793186807436</v>
      </c>
      <c r="AU39" s="137">
        <v>-2.0616849943213</v>
      </c>
      <c r="AV39" s="137">
        <v>12.566695731293365</v>
      </c>
      <c r="AW39" s="137">
        <v>-3.2071351239768342</v>
      </c>
      <c r="AX39" s="137">
        <v>5.1098916563896202</v>
      </c>
      <c r="AY39" s="138">
        <v>1.7622781287406353</v>
      </c>
      <c r="AZ39" s="139">
        <v>-1.1725571379739286E-3</v>
      </c>
      <c r="BA39" s="136">
        <v>0.41363606907218742</v>
      </c>
      <c r="BB39" s="137">
        <v>-0.31975761841431805</v>
      </c>
      <c r="BC39" s="137">
        <v>17.220672747667344</v>
      </c>
      <c r="BD39" s="137">
        <v>-6.7800400216166405</v>
      </c>
      <c r="BE39" s="137">
        <v>-5.4893369848126543</v>
      </c>
      <c r="BF39" s="137">
        <v>-0.48396392089904428</v>
      </c>
      <c r="BG39" s="137">
        <v>-4.4490217510959384</v>
      </c>
      <c r="BH39" s="137">
        <v>5.3145706468441301</v>
      </c>
      <c r="BI39" s="137">
        <v>-4.5573857361558385</v>
      </c>
      <c r="BJ39" s="136" t="e">
        <v>#DIV/0!</v>
      </c>
      <c r="BL39" s="69" t="s">
        <v>298</v>
      </c>
      <c r="BM39" s="74">
        <v>182.83245265365622</v>
      </c>
      <c r="BN39" s="106">
        <v>0</v>
      </c>
      <c r="BO39" s="101">
        <v>104.53654640922196</v>
      </c>
      <c r="BP39" s="75">
        <v>-25.355950632670556</v>
      </c>
      <c r="BQ39" s="75">
        <v>85.378655541593503</v>
      </c>
      <c r="BR39" s="75">
        <v>-2.5408557295552896</v>
      </c>
      <c r="BS39" s="75">
        <v>1.6387098816048251</v>
      </c>
      <c r="BT39" s="76">
        <v>45.415987348249928</v>
      </c>
      <c r="BU39" s="103">
        <v>-4.9810380683084077E-2</v>
      </c>
      <c r="BV39" s="101">
        <v>78.345716625117348</v>
      </c>
      <c r="BW39" s="75">
        <v>-21.158009974887136</v>
      </c>
      <c r="BX39" s="75">
        <v>316.61257825588086</v>
      </c>
      <c r="BY39" s="75">
        <v>-194.67634999335269</v>
      </c>
      <c r="BZ39" s="75">
        <v>-18.113870366734886</v>
      </c>
      <c r="CA39" s="75">
        <v>-4.6360610855790583</v>
      </c>
      <c r="CB39" s="75">
        <v>-19.309416260623209</v>
      </c>
      <c r="CC39" s="75">
        <v>155.12546390034868</v>
      </c>
      <c r="CD39" s="75">
        <v>-135.49861784993391</v>
      </c>
      <c r="CE39" s="101">
        <v>0</v>
      </c>
    </row>
    <row r="40" spans="1:83" ht="12.75" customHeight="1">
      <c r="A40" s="69" t="s">
        <v>299</v>
      </c>
      <c r="B40" s="134">
        <v>-0.56630782701864169</v>
      </c>
      <c r="C40" s="135"/>
      <c r="D40" s="136">
        <v>-0.23365488244878607</v>
      </c>
      <c r="E40" s="137">
        <v>4.9844264280540784E-2</v>
      </c>
      <c r="F40" s="137">
        <v>5.7054975026757715</v>
      </c>
      <c r="G40" s="137">
        <v>-4.5678133607688025</v>
      </c>
      <c r="H40" s="137">
        <v>-39.548225093432933</v>
      </c>
      <c r="I40" s="138">
        <v>-1.4637853585805383</v>
      </c>
      <c r="J40" s="139">
        <v>-0.6581430374341446</v>
      </c>
      <c r="K40" s="136">
        <v>-0.62804026362263121</v>
      </c>
      <c r="L40" s="137">
        <v>0.15273733569973746</v>
      </c>
      <c r="M40" s="137">
        <v>-3.7769551683775271</v>
      </c>
      <c r="N40" s="137">
        <v>-2.0871126852081923</v>
      </c>
      <c r="O40" s="137">
        <v>5.8923736022321149</v>
      </c>
      <c r="P40" s="137">
        <v>0.12516232235053604</v>
      </c>
      <c r="Q40" s="137">
        <v>0.4434162527983565</v>
      </c>
      <c r="R40" s="137">
        <v>0.62436683055147046</v>
      </c>
      <c r="S40" s="137">
        <v>-1.1579499215677802</v>
      </c>
      <c r="T40" s="136" t="e">
        <v>#DIV/0!</v>
      </c>
      <c r="V40" s="69" t="s">
        <v>299</v>
      </c>
      <c r="W40" s="74">
        <v>-158.39213006640421</v>
      </c>
      <c r="X40" s="106">
        <v>0</v>
      </c>
      <c r="Y40" s="101">
        <v>-10.986963385274066</v>
      </c>
      <c r="Z40" s="75">
        <v>0.6003788787998019</v>
      </c>
      <c r="AA40" s="75">
        <v>43.63466533541748</v>
      </c>
      <c r="AB40" s="75">
        <v>-3.5027927572357243</v>
      </c>
      <c r="AC40" s="75">
        <v>-13.330945910951879</v>
      </c>
      <c r="AD40" s="76">
        <v>-38.388268931303628</v>
      </c>
      <c r="AE40" s="103">
        <v>-27.957674543038593</v>
      </c>
      <c r="AF40" s="101">
        <v>-119.44749213809337</v>
      </c>
      <c r="AG40" s="75">
        <v>10.074145358171336</v>
      </c>
      <c r="AH40" s="75">
        <v>-81.399940987476384</v>
      </c>
      <c r="AI40" s="75">
        <v>-55.864478298878566</v>
      </c>
      <c r="AJ40" s="75">
        <v>18.376485148381391</v>
      </c>
      <c r="AK40" s="75">
        <v>1.1931714270712064</v>
      </c>
      <c r="AL40" s="75">
        <v>1.8388714121575163</v>
      </c>
      <c r="AM40" s="75">
        <v>19.193014588398455</v>
      </c>
      <c r="AN40" s="75">
        <v>-32.858760785920822</v>
      </c>
      <c r="AO40" s="101">
        <v>0</v>
      </c>
      <c r="AQ40" s="69" t="s">
        <v>299</v>
      </c>
      <c r="AR40" s="134">
        <v>-0.51785263200768705</v>
      </c>
      <c r="AS40" s="135" t="e">
        <v>#DIV/0!</v>
      </c>
      <c r="AT40" s="136">
        <v>3.4137126955119834</v>
      </c>
      <c r="AU40" s="137">
        <v>-0.84618717902718021</v>
      </c>
      <c r="AV40" s="137">
        <v>19.152051715360074</v>
      </c>
      <c r="AW40" s="137">
        <v>-4.5799090269105891</v>
      </c>
      <c r="AX40" s="137">
        <v>-45.976435422520204</v>
      </c>
      <c r="AY40" s="138">
        <v>2.2173108899080196</v>
      </c>
      <c r="AZ40" s="139">
        <v>-0.94882241973266446</v>
      </c>
      <c r="BA40" s="136">
        <v>-1.3529204920992521</v>
      </c>
      <c r="BB40" s="137">
        <v>-0.73345072397692501</v>
      </c>
      <c r="BC40" s="137">
        <v>8.0938741129917169</v>
      </c>
      <c r="BD40" s="137">
        <v>-10.245519301686235</v>
      </c>
      <c r="BE40" s="137">
        <v>-2.1929769464593574</v>
      </c>
      <c r="BF40" s="137">
        <v>-0.18604116705526197</v>
      </c>
      <c r="BG40" s="137">
        <v>0.38267891294443412</v>
      </c>
      <c r="BH40" s="137">
        <v>6.174158405501684</v>
      </c>
      <c r="BI40" s="137">
        <v>-7.8456568968390368</v>
      </c>
      <c r="BJ40" s="136" t="e">
        <v>#DIV/0!</v>
      </c>
      <c r="BL40" s="69" t="s">
        <v>299</v>
      </c>
      <c r="BM40" s="74">
        <v>-144.76902112010066</v>
      </c>
      <c r="BN40" s="106">
        <v>0</v>
      </c>
      <c r="BO40" s="101">
        <v>154.85873817735683</v>
      </c>
      <c r="BP40" s="75">
        <v>-10.284511169369807</v>
      </c>
      <c r="BQ40" s="75">
        <v>129.94198151427565</v>
      </c>
      <c r="BR40" s="75">
        <v>-3.5125134240485494</v>
      </c>
      <c r="BS40" s="75">
        <v>-17.341836459992269</v>
      </c>
      <c r="BT40" s="76">
        <v>56.055617716491724</v>
      </c>
      <c r="BU40" s="103">
        <v>-40.423910398780208</v>
      </c>
      <c r="BV40" s="101">
        <v>-259.20384889868001</v>
      </c>
      <c r="BW40" s="75">
        <v>-48.808318111341578</v>
      </c>
      <c r="BX40" s="75">
        <v>155.2804276844945</v>
      </c>
      <c r="BY40" s="75">
        <v>-299.16276912844387</v>
      </c>
      <c r="BZ40" s="75">
        <v>-7.4045877061553824</v>
      </c>
      <c r="CA40" s="75">
        <v>-1.7790585425066183</v>
      </c>
      <c r="CB40" s="75">
        <v>1.587950568506642</v>
      </c>
      <c r="CC40" s="75">
        <v>179.87279011595274</v>
      </c>
      <c r="CD40" s="75">
        <v>-238.79028377918485</v>
      </c>
      <c r="CE40" s="101">
        <v>0</v>
      </c>
    </row>
    <row r="41" spans="1:83" s="232" customFormat="1" ht="12.75" customHeight="1">
      <c r="A41" s="95" t="s">
        <v>300</v>
      </c>
      <c r="B41" s="140">
        <v>1.0390204344216114</v>
      </c>
      <c r="C41" s="141"/>
      <c r="D41" s="142">
        <v>1.067146163443411</v>
      </c>
      <c r="E41" s="143">
        <v>0.17158055589057142</v>
      </c>
      <c r="F41" s="143">
        <v>5.2135237714383331</v>
      </c>
      <c r="G41" s="143">
        <v>-2.9689911252595569</v>
      </c>
      <c r="H41" s="143">
        <v>-65.675975743574824</v>
      </c>
      <c r="I41" s="144">
        <v>0.82824879099034909</v>
      </c>
      <c r="J41" s="145">
        <v>-0.30444294001766847</v>
      </c>
      <c r="K41" s="142">
        <v>1.3320143905984017</v>
      </c>
      <c r="L41" s="143">
        <v>0.44313587482347483</v>
      </c>
      <c r="M41" s="143">
        <v>0.7872160189145383</v>
      </c>
      <c r="N41" s="143">
        <v>3.6197245232333808</v>
      </c>
      <c r="O41" s="143">
        <v>-2.2933595149974062</v>
      </c>
      <c r="P41" s="143">
        <v>0.10206261045924148</v>
      </c>
      <c r="Q41" s="143">
        <v>-1.457547062332587</v>
      </c>
      <c r="R41" s="143">
        <v>1.661595952008077</v>
      </c>
      <c r="S41" s="143">
        <v>2.5869078305488236</v>
      </c>
      <c r="T41" s="142" t="e">
        <v>#DIV/0!</v>
      </c>
      <c r="U41" s="234"/>
      <c r="V41" s="95" t="s">
        <v>300</v>
      </c>
      <c r="W41" s="92">
        <v>288.96063965516441</v>
      </c>
      <c r="X41" s="108">
        <v>0</v>
      </c>
      <c r="Y41" s="100">
        <v>50.062298624579853</v>
      </c>
      <c r="Z41" s="93">
        <v>2.0677341615812566</v>
      </c>
      <c r="AA41" s="93">
        <v>42.147038354713914</v>
      </c>
      <c r="AB41" s="93">
        <v>-2.1727505419706858</v>
      </c>
      <c r="AC41" s="93">
        <v>-13.382879246690248</v>
      </c>
      <c r="AD41" s="94">
        <v>21.403155896945009</v>
      </c>
      <c r="AE41" s="102">
        <v>-12.847509126280784</v>
      </c>
      <c r="AF41" s="100">
        <v>251.74585015686534</v>
      </c>
      <c r="AG41" s="93">
        <v>29.272696942697621</v>
      </c>
      <c r="AH41" s="93">
        <v>16.325078505382862</v>
      </c>
      <c r="AI41" s="93">
        <v>94.86482880071253</v>
      </c>
      <c r="AJ41" s="93">
        <v>-7.573715680018779</v>
      </c>
      <c r="AK41" s="93">
        <v>0.9741798385795164</v>
      </c>
      <c r="AL41" s="93">
        <v>-6.0713296700029105</v>
      </c>
      <c r="AM41" s="93">
        <v>51.396311948853509</v>
      </c>
      <c r="AN41" s="93">
        <v>72.557799470662303</v>
      </c>
      <c r="AO41" s="100">
        <v>0</v>
      </c>
      <c r="AP41" s="234"/>
      <c r="AQ41" s="95" t="s">
        <v>300</v>
      </c>
      <c r="AR41" s="140">
        <v>0.68933556482964065</v>
      </c>
      <c r="AS41" s="141" t="e">
        <v>#DIV/0!</v>
      </c>
      <c r="AT41" s="142">
        <v>4.4393923044035111</v>
      </c>
      <c r="AU41" s="143">
        <v>-0.25325803295686011</v>
      </c>
      <c r="AV41" s="143">
        <v>25.204166645076697</v>
      </c>
      <c r="AW41" s="143">
        <v>-1.3669315148223671E-2</v>
      </c>
      <c r="AX41" s="143">
        <v>-82.048362824440773</v>
      </c>
      <c r="AY41" s="144">
        <v>2.5729248476023647</v>
      </c>
      <c r="AZ41" s="145">
        <v>-2.2489987292469649</v>
      </c>
      <c r="BA41" s="142">
        <v>0.45969085561137213</v>
      </c>
      <c r="BB41" s="143">
        <v>-0.47047476811961086</v>
      </c>
      <c r="BC41" s="143">
        <v>8.4403678416452355</v>
      </c>
      <c r="BD41" s="143">
        <v>-6.1909726241182739</v>
      </c>
      <c r="BE41" s="143">
        <v>0.42555113779301212</v>
      </c>
      <c r="BF41" s="143">
        <v>0.40496381338332998</v>
      </c>
      <c r="BG41" s="143">
        <v>-2.8421677284695135</v>
      </c>
      <c r="BH41" s="143">
        <v>8.4848349164447168</v>
      </c>
      <c r="BI41" s="143">
        <v>-3.476071235553968</v>
      </c>
      <c r="BJ41" s="142" t="e">
        <v>#DIV/0!</v>
      </c>
      <c r="BK41" s="234"/>
      <c r="BL41" s="95" t="s">
        <v>300</v>
      </c>
      <c r="BM41" s="92">
        <v>192.37602144261837</v>
      </c>
      <c r="BN41" s="108">
        <v>0</v>
      </c>
      <c r="BO41" s="100">
        <v>201.5375944479747</v>
      </c>
      <c r="BP41" s="93">
        <v>-3.0650366286427015</v>
      </c>
      <c r="BQ41" s="93">
        <v>171.22249885432575</v>
      </c>
      <c r="BR41" s="93">
        <v>-9.7077289069886774E-3</v>
      </c>
      <c r="BS41" s="93">
        <v>-31.967382929566483</v>
      </c>
      <c r="BT41" s="94">
        <v>65.357222880764766</v>
      </c>
      <c r="BU41" s="102">
        <v>-96.795869950814449</v>
      </c>
      <c r="BV41" s="100">
        <v>87.634296945456299</v>
      </c>
      <c r="BW41" s="93">
        <v>-31.363931277776828</v>
      </c>
      <c r="BX41" s="93">
        <v>162.68113610710111</v>
      </c>
      <c r="BY41" s="93">
        <v>-179.21996617112654</v>
      </c>
      <c r="BZ41" s="93">
        <v>1.3673146562618967</v>
      </c>
      <c r="CA41" s="93">
        <v>3.8536877710741919</v>
      </c>
      <c r="CB41" s="93">
        <v>-12.007607544357029</v>
      </c>
      <c r="CC41" s="93">
        <v>245.94489851556546</v>
      </c>
      <c r="CD41" s="93">
        <v>-103.62123511128084</v>
      </c>
      <c r="CE41" s="100">
        <v>0</v>
      </c>
    </row>
    <row r="42" spans="1:83" ht="12.75" customHeight="1">
      <c r="A42" s="69" t="s">
        <v>301</v>
      </c>
      <c r="B42" s="134">
        <v>1.0055869792263916</v>
      </c>
      <c r="C42" s="135"/>
      <c r="D42" s="136">
        <v>0.53384775435987297</v>
      </c>
      <c r="E42" s="137">
        <v>2.93147010923267</v>
      </c>
      <c r="F42" s="137">
        <v>-2.2146285868352988</v>
      </c>
      <c r="G42" s="137">
        <v>0.31660310383285761</v>
      </c>
      <c r="H42" s="137">
        <v>66.953895669971317</v>
      </c>
      <c r="I42" s="138">
        <v>0.14785166873991784</v>
      </c>
      <c r="J42" s="139">
        <v>-0.62611758205691759</v>
      </c>
      <c r="K42" s="136">
        <v>1.4808265317232117</v>
      </c>
      <c r="L42" s="137">
        <v>8.9298942157700623E-3</v>
      </c>
      <c r="M42" s="137">
        <v>0.18372438839873162</v>
      </c>
      <c r="N42" s="137">
        <v>7.4514783010926067</v>
      </c>
      <c r="O42" s="137">
        <v>2.4616722071913566</v>
      </c>
      <c r="P42" s="137">
        <v>0.26985094301397172</v>
      </c>
      <c r="Q42" s="137">
        <v>-1.1242239150597744</v>
      </c>
      <c r="R42" s="137">
        <v>1.0432810729261943</v>
      </c>
      <c r="S42" s="137">
        <v>1.3240306180417827</v>
      </c>
      <c r="T42" s="136" t="e">
        <v>#DIV/0!</v>
      </c>
      <c r="V42" s="69" t="s">
        <v>301</v>
      </c>
      <c r="W42" s="74">
        <v>282.5682549030098</v>
      </c>
      <c r="X42" s="106">
        <v>0</v>
      </c>
      <c r="Y42" s="101">
        <v>25.311291299027289</v>
      </c>
      <c r="Z42" s="75">
        <v>35.388049735118784</v>
      </c>
      <c r="AA42" s="75">
        <v>-18.836845339318074</v>
      </c>
      <c r="AB42" s="75">
        <v>0.2248157236695647</v>
      </c>
      <c r="AC42" s="75">
        <v>4.6829236485762564</v>
      </c>
      <c r="AD42" s="76">
        <v>3.8523475309807509</v>
      </c>
      <c r="AE42" s="103">
        <v>-26.341756529845952</v>
      </c>
      <c r="AF42" s="101">
        <v>283.59872013382846</v>
      </c>
      <c r="AG42" s="75">
        <v>0.59250552359026187</v>
      </c>
      <c r="AH42" s="75">
        <v>3.8400211377456799</v>
      </c>
      <c r="AI42" s="75">
        <v>202.35529904777513</v>
      </c>
      <c r="AJ42" s="75">
        <v>7.9431206506656054</v>
      </c>
      <c r="AK42" s="75">
        <v>2.5783355190442308</v>
      </c>
      <c r="AL42" s="75">
        <v>-4.6146356536824555</v>
      </c>
      <c r="AM42" s="75">
        <v>32.806868867291541</v>
      </c>
      <c r="AN42" s="75">
        <v>38.097205041392954</v>
      </c>
      <c r="AO42" s="101">
        <v>0</v>
      </c>
      <c r="AQ42" s="69" t="s">
        <v>301</v>
      </c>
      <c r="AR42" s="134">
        <v>0.86518062369767001</v>
      </c>
      <c r="AS42" s="135" t="e">
        <v>#DIV/0!</v>
      </c>
      <c r="AT42" s="136">
        <v>3.5656126502957797</v>
      </c>
      <c r="AU42" s="137">
        <v>1.5082662724216211</v>
      </c>
      <c r="AV42" s="137">
        <v>14.971485113973992</v>
      </c>
      <c r="AW42" s="137">
        <v>-1.6971103926883613</v>
      </c>
      <c r="AX42" s="137">
        <v>-69.725363584317307</v>
      </c>
      <c r="AY42" s="138">
        <v>2.5732170019373557</v>
      </c>
      <c r="AZ42" s="139">
        <v>-3.2794849033562556</v>
      </c>
      <c r="BA42" s="136">
        <v>1.1507499065014803</v>
      </c>
      <c r="BB42" s="137">
        <v>-0.42774857065416283</v>
      </c>
      <c r="BC42" s="137">
        <v>-0.38172229819865011</v>
      </c>
      <c r="BD42" s="137">
        <v>3.1294812596889043</v>
      </c>
      <c r="BE42" s="137">
        <v>2.6459872470893098</v>
      </c>
      <c r="BF42" s="137">
        <v>1.0836552761393836</v>
      </c>
      <c r="BG42" s="137">
        <v>-5.1827749234070186</v>
      </c>
      <c r="BH42" s="137">
        <v>6.1964855055904655</v>
      </c>
      <c r="BI42" s="137">
        <v>-0.4412305681879003</v>
      </c>
      <c r="BJ42" s="136" t="e">
        <v>#DIV/0!</v>
      </c>
      <c r="BL42" s="69" t="s">
        <v>301</v>
      </c>
      <c r="BM42" s="74">
        <v>243.4527244360288</v>
      </c>
      <c r="BN42" s="106">
        <v>0</v>
      </c>
      <c r="BO42" s="101">
        <v>164.10725071126035</v>
      </c>
      <c r="BP42" s="75">
        <v>18.462731063699948</v>
      </c>
      <c r="BQ42" s="75">
        <v>108.30684417751934</v>
      </c>
      <c r="BR42" s="75">
        <v>-1.2297820255406293</v>
      </c>
      <c r="BS42" s="75">
        <v>-26.893642932228865</v>
      </c>
      <c r="BT42" s="76">
        <v>65.461100427810834</v>
      </c>
      <c r="BU42" s="103">
        <v>-141.7581786851606</v>
      </c>
      <c r="BV42" s="101">
        <v>221.10365240992905</v>
      </c>
      <c r="BW42" s="75">
        <v>-28.505923110435106</v>
      </c>
      <c r="BX42" s="75">
        <v>-8.0236592808314526</v>
      </c>
      <c r="BY42" s="75">
        <v>88.547041918965988</v>
      </c>
      <c r="BZ42" s="75">
        <v>8.5225223109294461</v>
      </c>
      <c r="CA42" s="75">
        <v>10.270606080149605</v>
      </c>
      <c r="CB42" s="75">
        <v>-22.184498249234082</v>
      </c>
      <c r="CC42" s="75">
        <v>185.39848808049737</v>
      </c>
      <c r="CD42" s="75">
        <v>-12.9209253401159</v>
      </c>
      <c r="CE42" s="101">
        <v>0</v>
      </c>
    </row>
    <row r="43" spans="1:83" ht="12.75" customHeight="1">
      <c r="A43" s="69" t="s">
        <v>302</v>
      </c>
      <c r="B43" s="134">
        <v>-0.35333356993186849</v>
      </c>
      <c r="C43" s="135"/>
      <c r="D43" s="136">
        <v>-0.21614815284072275</v>
      </c>
      <c r="E43" s="137">
        <v>2.905305611670328</v>
      </c>
      <c r="F43" s="137">
        <v>-3.7169422934051455</v>
      </c>
      <c r="G43" s="137">
        <v>-4.2524333197916597</v>
      </c>
      <c r="H43" s="137">
        <v>-40.145307694151114</v>
      </c>
      <c r="I43" s="138">
        <v>-0.29782405128376821</v>
      </c>
      <c r="J43" s="139">
        <v>-1.0256986885070152</v>
      </c>
      <c r="K43" s="136">
        <v>-0.24234161334228954</v>
      </c>
      <c r="L43" s="137">
        <v>0.833158229015174</v>
      </c>
      <c r="M43" s="137">
        <v>5.5652886389311318</v>
      </c>
      <c r="N43" s="137">
        <v>-6.0097167660530637</v>
      </c>
      <c r="O43" s="137">
        <v>-3.2498090695357251</v>
      </c>
      <c r="P43" s="137">
        <v>-1.1436542880732037</v>
      </c>
      <c r="Q43" s="137">
        <v>-1.6295572468483122</v>
      </c>
      <c r="R43" s="137">
        <v>-0.1056804364756414</v>
      </c>
      <c r="S43" s="137">
        <v>-0.40756949743023796</v>
      </c>
      <c r="T43" s="136" t="e">
        <v>#DIV/0!</v>
      </c>
      <c r="V43" s="69" t="s">
        <v>302</v>
      </c>
      <c r="W43" s="74">
        <v>-100.28454915156908</v>
      </c>
      <c r="X43" s="106">
        <v>0</v>
      </c>
      <c r="Y43" s="101">
        <v>-10.302929190112081</v>
      </c>
      <c r="Z43" s="75">
        <v>36.100328783119039</v>
      </c>
      <c r="AA43" s="75">
        <v>-30.914838259141675</v>
      </c>
      <c r="AB43" s="75">
        <v>-3.0291574281295368</v>
      </c>
      <c r="AC43" s="75">
        <v>-4.6878377712856034</v>
      </c>
      <c r="AD43" s="76">
        <v>-7.7714245146739813</v>
      </c>
      <c r="AE43" s="103">
        <v>-42.882578339666907</v>
      </c>
      <c r="AF43" s="101">
        <v>-47.099041621790093</v>
      </c>
      <c r="AG43" s="75">
        <v>55.285642056500365</v>
      </c>
      <c r="AH43" s="75">
        <v>116.53373630544547</v>
      </c>
      <c r="AI43" s="75">
        <v>-175.36323151787792</v>
      </c>
      <c r="AJ43" s="75">
        <v>-10.744351867420391</v>
      </c>
      <c r="AK43" s="75">
        <v>-10.956721515289018</v>
      </c>
      <c r="AL43" s="75">
        <v>-6.6136944212216804</v>
      </c>
      <c r="AM43" s="75">
        <v>-3.3578824809114849</v>
      </c>
      <c r="AN43" s="75">
        <v>-11.882538181011569</v>
      </c>
      <c r="AO43" s="101">
        <v>0</v>
      </c>
      <c r="AQ43" s="69" t="s">
        <v>302</v>
      </c>
      <c r="AR43" s="134">
        <v>1.1185572046603642</v>
      </c>
      <c r="AS43" s="135" t="e">
        <v>#DIV/0!</v>
      </c>
      <c r="AT43" s="136">
        <v>1.1501740292710672</v>
      </c>
      <c r="AU43" s="137">
        <v>6.1565719479570458</v>
      </c>
      <c r="AV43" s="137">
        <v>4.7111439511267061</v>
      </c>
      <c r="AW43" s="137">
        <v>-11.058185482859727</v>
      </c>
      <c r="AX43" s="137">
        <v>-79.265096590331723</v>
      </c>
      <c r="AY43" s="138">
        <v>-0.79709890894449353</v>
      </c>
      <c r="AZ43" s="139">
        <v>-2.5901711326915322</v>
      </c>
      <c r="BA43" s="136">
        <v>1.9390948436032618</v>
      </c>
      <c r="BB43" s="137">
        <v>1.4437364887389448</v>
      </c>
      <c r="BC43" s="137">
        <v>2.565867304019509</v>
      </c>
      <c r="BD43" s="137">
        <v>2.4654953737275553</v>
      </c>
      <c r="BE43" s="137">
        <v>2.565673053923323</v>
      </c>
      <c r="BF43" s="137">
        <v>-0.6515304619632456</v>
      </c>
      <c r="BG43" s="137">
        <v>-3.7281371511305728</v>
      </c>
      <c r="BH43" s="137">
        <v>3.2543404834173284</v>
      </c>
      <c r="BI43" s="137">
        <v>2.3228134092908359</v>
      </c>
      <c r="BJ43" s="136" t="e">
        <v>#DIV/0!</v>
      </c>
      <c r="BL43" s="69" t="s">
        <v>302</v>
      </c>
      <c r="BM43" s="74">
        <v>312.85221534020093</v>
      </c>
      <c r="BN43" s="106">
        <v>0</v>
      </c>
      <c r="BO43" s="101">
        <v>54.083697348220994</v>
      </c>
      <c r="BP43" s="75">
        <v>74.156491558618882</v>
      </c>
      <c r="BQ43" s="75">
        <v>36.030020091671645</v>
      </c>
      <c r="BR43" s="75">
        <v>-8.4798850036663822</v>
      </c>
      <c r="BS43" s="75">
        <v>-26.718739280351475</v>
      </c>
      <c r="BT43" s="76">
        <v>-20.90419001805185</v>
      </c>
      <c r="BU43" s="103">
        <v>-110.02951853883224</v>
      </c>
      <c r="BV43" s="101">
        <v>368.79803653081035</v>
      </c>
      <c r="BW43" s="75">
        <v>95.224989880959583</v>
      </c>
      <c r="BX43" s="75">
        <v>55.298894961097631</v>
      </c>
      <c r="BY43" s="75">
        <v>65.992418031731177</v>
      </c>
      <c r="BZ43" s="75">
        <v>8.0015382516078262</v>
      </c>
      <c r="CA43" s="75">
        <v>-6.211034730594065</v>
      </c>
      <c r="CB43" s="75">
        <v>-15.46078833274953</v>
      </c>
      <c r="CC43" s="75">
        <v>100.03831292363202</v>
      </c>
      <c r="CD43" s="75">
        <v>65.913705545122866</v>
      </c>
      <c r="CE43" s="101">
        <v>0</v>
      </c>
    </row>
    <row r="44" spans="1:83" ht="12.75" customHeight="1">
      <c r="A44" s="69" t="s">
        <v>303</v>
      </c>
      <c r="B44" s="134">
        <v>-0.48374058885853888</v>
      </c>
      <c r="C44" s="135"/>
      <c r="D44" s="136">
        <v>0.30676734175951736</v>
      </c>
      <c r="E44" s="137">
        <v>-0.2875100243518891</v>
      </c>
      <c r="F44" s="137">
        <v>-3.9673958098344286</v>
      </c>
      <c r="G44" s="137">
        <v>2.5114473103611035</v>
      </c>
      <c r="H44" s="137">
        <v>0.2930364181217282</v>
      </c>
      <c r="I44" s="138">
        <v>1.8567242882981727</v>
      </c>
      <c r="J44" s="139">
        <v>-3.2209829019955616</v>
      </c>
      <c r="K44" s="136">
        <v>-9.3464153510780523E-2</v>
      </c>
      <c r="L44" s="137">
        <v>-0.72049829171950686</v>
      </c>
      <c r="M44" s="137">
        <v>-1.9144030788626587</v>
      </c>
      <c r="N44" s="137">
        <v>3.2717388848512607</v>
      </c>
      <c r="O44" s="137">
        <v>-4.5626992727325959</v>
      </c>
      <c r="P44" s="137">
        <v>-0.45493570782995096</v>
      </c>
      <c r="Q44" s="137">
        <v>-2.3193940191096662</v>
      </c>
      <c r="R44" s="137">
        <v>2.3270560098744619</v>
      </c>
      <c r="S44" s="137">
        <v>-2.1705966159858758</v>
      </c>
      <c r="T44" s="136" t="e">
        <v>#DIV/0!</v>
      </c>
      <c r="V44" s="69" t="s">
        <v>303</v>
      </c>
      <c r="W44" s="74">
        <v>-136.81207456067932</v>
      </c>
      <c r="X44" s="106">
        <v>0</v>
      </c>
      <c r="Y44" s="101">
        <v>14.59078218002378</v>
      </c>
      <c r="Z44" s="75">
        <v>-3.6762927902825595</v>
      </c>
      <c r="AA44" s="75">
        <v>-31.77141550704539</v>
      </c>
      <c r="AB44" s="75">
        <v>1.7129163274437929</v>
      </c>
      <c r="AC44" s="75">
        <v>2.0481303009633578E-2</v>
      </c>
      <c r="AD44" s="76">
        <v>48.305092846898333</v>
      </c>
      <c r="AE44" s="103">
        <v>-133.28213886916865</v>
      </c>
      <c r="AF44" s="101">
        <v>-18.120717871533998</v>
      </c>
      <c r="AG44" s="75">
        <v>-48.208230960261062</v>
      </c>
      <c r="AH44" s="75">
        <v>-42.317353660492245</v>
      </c>
      <c r="AI44" s="75">
        <v>89.731748279431486</v>
      </c>
      <c r="AJ44" s="75">
        <v>-14.59472957556784</v>
      </c>
      <c r="AK44" s="75">
        <v>-4.3086422826162334</v>
      </c>
      <c r="AL44" s="75">
        <v>-9.2600570429351023</v>
      </c>
      <c r="AM44" s="75">
        <v>73.861568130859723</v>
      </c>
      <c r="AN44" s="75">
        <v>-63.025020759953804</v>
      </c>
      <c r="AO44" s="101">
        <v>0</v>
      </c>
      <c r="AQ44" s="69" t="s">
        <v>303</v>
      </c>
      <c r="AR44" s="134">
        <v>1.2025235123843014</v>
      </c>
      <c r="AS44" s="135" t="e">
        <v>#DIV/0!</v>
      </c>
      <c r="AT44" s="136">
        <v>1.6980922873123694</v>
      </c>
      <c r="AU44" s="137">
        <v>5.7986266150431565</v>
      </c>
      <c r="AV44" s="137">
        <v>-4.8707581069427626</v>
      </c>
      <c r="AW44" s="137">
        <v>-4.4603874892917723</v>
      </c>
      <c r="AX44" s="137">
        <v>-65.599580392697661</v>
      </c>
      <c r="AY44" s="138">
        <v>2.5458769834208805</v>
      </c>
      <c r="AZ44" s="139">
        <v>-5.1031681739620138</v>
      </c>
      <c r="BA44" s="136">
        <v>2.4874809772206685</v>
      </c>
      <c r="BB44" s="137">
        <v>0.5592445892956821</v>
      </c>
      <c r="BC44" s="137">
        <v>4.5511949435084853</v>
      </c>
      <c r="BD44" s="137">
        <v>8.0735148675768151</v>
      </c>
      <c r="BE44" s="137">
        <v>-7.5609446596111241</v>
      </c>
      <c r="BF44" s="137">
        <v>-1.2271285448399394</v>
      </c>
      <c r="BG44" s="137">
        <v>-6.3762041076063429</v>
      </c>
      <c r="BH44" s="137">
        <v>5.0015320812070163</v>
      </c>
      <c r="BI44" s="137">
        <v>1.2745059462196284</v>
      </c>
      <c r="BJ44" s="136" t="e">
        <v>#DIV/0!</v>
      </c>
      <c r="BL44" s="69" t="s">
        <v>303</v>
      </c>
      <c r="BM44" s="74">
        <v>334.43227084592581</v>
      </c>
      <c r="BN44" s="106">
        <v>0</v>
      </c>
      <c r="BO44" s="101">
        <v>79.66144291351884</v>
      </c>
      <c r="BP44" s="75">
        <v>69.87981988953652</v>
      </c>
      <c r="BQ44" s="75">
        <v>-39.376060750791225</v>
      </c>
      <c r="BR44" s="75">
        <v>-3.2641759189868651</v>
      </c>
      <c r="BS44" s="75">
        <v>-13.36731206638996</v>
      </c>
      <c r="BT44" s="76">
        <v>65.789171760150111</v>
      </c>
      <c r="BU44" s="103">
        <v>-215.35398286496229</v>
      </c>
      <c r="BV44" s="101">
        <v>470.12481079736972</v>
      </c>
      <c r="BW44" s="75">
        <v>36.942613562527185</v>
      </c>
      <c r="BX44" s="75">
        <v>94.38148228808177</v>
      </c>
      <c r="BY44" s="75">
        <v>211.58864461004123</v>
      </c>
      <c r="BZ44" s="75">
        <v>-24.969676472341405</v>
      </c>
      <c r="CA44" s="75">
        <v>-11.712848440281505</v>
      </c>
      <c r="CB44" s="75">
        <v>-26.559716787842149</v>
      </c>
      <c r="CC44" s="75">
        <v>154.70686646609329</v>
      </c>
      <c r="CD44" s="75">
        <v>35.747445571089884</v>
      </c>
      <c r="CE44" s="101">
        <v>0</v>
      </c>
    </row>
    <row r="45" spans="1:83" s="232" customFormat="1" ht="12.75" customHeight="1">
      <c r="A45" s="95" t="s">
        <v>304</v>
      </c>
      <c r="B45" s="140">
        <v>1.0761760021060107</v>
      </c>
      <c r="C45" s="141"/>
      <c r="D45" s="142">
        <v>-1.1485925173098321</v>
      </c>
      <c r="E45" s="143">
        <v>0.62592990235943446</v>
      </c>
      <c r="F45" s="143">
        <v>-5.508380849536298</v>
      </c>
      <c r="G45" s="143">
        <v>4.4035896816018383</v>
      </c>
      <c r="H45" s="143">
        <v>-0.19301216161539125</v>
      </c>
      <c r="I45" s="144">
        <v>-0.88614520603403912</v>
      </c>
      <c r="J45" s="145">
        <v>0.99727972890610861</v>
      </c>
      <c r="K45" s="142">
        <v>1.640462049005853</v>
      </c>
      <c r="L45" s="143">
        <v>1.2250688063976112</v>
      </c>
      <c r="M45" s="143">
        <v>2.5635238290871998</v>
      </c>
      <c r="N45" s="143">
        <v>2.0859560698740731</v>
      </c>
      <c r="O45" s="143">
        <v>-1.4486023282372695</v>
      </c>
      <c r="P45" s="143">
        <v>-0.32867955360729173</v>
      </c>
      <c r="Q45" s="143">
        <v>-0.31813748532351083</v>
      </c>
      <c r="R45" s="143">
        <v>0.20073970552518805</v>
      </c>
      <c r="S45" s="143">
        <v>4.3637274175572394</v>
      </c>
      <c r="T45" s="142" t="e">
        <v>#DIV/0!</v>
      </c>
      <c r="U45" s="234"/>
      <c r="V45" s="95" t="s">
        <v>304</v>
      </c>
      <c r="W45" s="92">
        <v>302.89300674473998</v>
      </c>
      <c r="X45" s="108">
        <v>0</v>
      </c>
      <c r="Y45" s="100">
        <v>-54.798121131490916</v>
      </c>
      <c r="Z45" s="93">
        <v>7.980541529654829</v>
      </c>
      <c r="AA45" s="93">
        <v>-42.361731174153647</v>
      </c>
      <c r="AB45" s="93">
        <v>3.0788695498846437</v>
      </c>
      <c r="AC45" s="93">
        <v>-1.35298019731529E-2</v>
      </c>
      <c r="AD45" s="94">
        <v>-23.482271234904147</v>
      </c>
      <c r="AE45" s="102">
        <v>39.937578819598002</v>
      </c>
      <c r="AF45" s="100">
        <v>317.75354905663335</v>
      </c>
      <c r="AG45" s="93">
        <v>81.378243185366046</v>
      </c>
      <c r="AH45" s="93">
        <v>55.581173912462418</v>
      </c>
      <c r="AI45" s="93">
        <v>59.081857577762094</v>
      </c>
      <c r="AJ45" s="93">
        <v>-4.4222321078916025</v>
      </c>
      <c r="AK45" s="93">
        <v>-3.0987235523439267</v>
      </c>
      <c r="AL45" s="93">
        <v>-1.2406872470293706</v>
      </c>
      <c r="AM45" s="93">
        <v>6.5198176536250685</v>
      </c>
      <c r="AN45" s="93">
        <v>123.95409963468501</v>
      </c>
      <c r="AO45" s="100">
        <v>0</v>
      </c>
      <c r="AP45" s="234"/>
      <c r="AQ45" s="95" t="s">
        <v>304</v>
      </c>
      <c r="AR45" s="140">
        <v>1.2397392058463685</v>
      </c>
      <c r="AS45" s="141" t="e">
        <v>#DIV/0!</v>
      </c>
      <c r="AT45" s="142">
        <v>-0.53147889772339196</v>
      </c>
      <c r="AU45" s="143">
        <v>6.2784986165938195</v>
      </c>
      <c r="AV45" s="143">
        <v>-14.565012435490098</v>
      </c>
      <c r="AW45" s="143">
        <v>2.7988744895331097</v>
      </c>
      <c r="AX45" s="143">
        <v>2.9129327358701218E-2</v>
      </c>
      <c r="AY45" s="144">
        <v>0.80227796203542479</v>
      </c>
      <c r="AZ45" s="145">
        <v>-3.8641023535796903</v>
      </c>
      <c r="BA45" s="142">
        <v>2.7994457961736385</v>
      </c>
      <c r="BB45" s="143">
        <v>1.3420814076978926</v>
      </c>
      <c r="BC45" s="143">
        <v>6.3938403848329717</v>
      </c>
      <c r="BD45" s="143">
        <v>6.4738218698369598</v>
      </c>
      <c r="BE45" s="143">
        <v>-6.7617302362260716</v>
      </c>
      <c r="BF45" s="143">
        <v>-1.6521511596807925</v>
      </c>
      <c r="BG45" s="143">
        <v>-5.2936671248582705</v>
      </c>
      <c r="BH45" s="143">
        <v>3.4926816387693682</v>
      </c>
      <c r="BI45" s="143">
        <v>3.028594549095498</v>
      </c>
      <c r="BJ45" s="142" t="e">
        <v>#DIV/0!</v>
      </c>
      <c r="BK45" s="234"/>
      <c r="BL45" s="95" t="s">
        <v>304</v>
      </c>
      <c r="BM45" s="92">
        <v>348.36463793550138</v>
      </c>
      <c r="BN45" s="108">
        <v>0</v>
      </c>
      <c r="BO45" s="100">
        <v>-25.198976842551929</v>
      </c>
      <c r="BP45" s="93">
        <v>75.792627257610093</v>
      </c>
      <c r="BQ45" s="93">
        <v>-123.88483027965879</v>
      </c>
      <c r="BR45" s="93">
        <v>1.9874441728684644</v>
      </c>
      <c r="BS45" s="93">
        <v>2.0373783271336876E-3</v>
      </c>
      <c r="BT45" s="94">
        <v>20.903744628300956</v>
      </c>
      <c r="BU45" s="102">
        <v>-162.5688949190835</v>
      </c>
      <c r="BV45" s="100">
        <v>536.13250969713772</v>
      </c>
      <c r="BW45" s="93">
        <v>89.04815980519561</v>
      </c>
      <c r="BX45" s="93">
        <v>133.63757769516133</v>
      </c>
      <c r="BY45" s="93">
        <v>175.80567338709079</v>
      </c>
      <c r="BZ45" s="93">
        <v>-21.818192900214228</v>
      </c>
      <c r="CA45" s="93">
        <v>-15.785751831204948</v>
      </c>
      <c r="CB45" s="93">
        <v>-21.729074364868609</v>
      </c>
      <c r="CC45" s="93">
        <v>109.83037217086485</v>
      </c>
      <c r="CD45" s="93">
        <v>87.143745735112589</v>
      </c>
      <c r="CE45" s="100">
        <v>0</v>
      </c>
    </row>
    <row r="46" spans="1:83" ht="12.75" customHeight="1">
      <c r="A46" s="69" t="s">
        <v>305</v>
      </c>
      <c r="B46" s="134">
        <v>-1.2358384942698919</v>
      </c>
      <c r="C46" s="135"/>
      <c r="D46" s="136">
        <v>-1.6138474904672795</v>
      </c>
      <c r="E46" s="137">
        <v>0.51473371408796709</v>
      </c>
      <c r="F46" s="137">
        <v>-1.0390311947947706</v>
      </c>
      <c r="G46" s="137">
        <v>-2.9450837594692247</v>
      </c>
      <c r="H46" s="137">
        <v>-12.187023027126475</v>
      </c>
      <c r="I46" s="138">
        <v>-2.7474927150028194</v>
      </c>
      <c r="J46" s="139">
        <v>-4.6065834209863654</v>
      </c>
      <c r="K46" s="136">
        <v>-0.45280383528150114</v>
      </c>
      <c r="L46" s="137">
        <v>0.86182202425164611</v>
      </c>
      <c r="M46" s="137">
        <v>-2.2886806752863587</v>
      </c>
      <c r="N46" s="137">
        <v>1.7445459443221623</v>
      </c>
      <c r="O46" s="137">
        <v>-1.6247750427740737</v>
      </c>
      <c r="P46" s="137">
        <v>-0.30181003248670457</v>
      </c>
      <c r="Q46" s="137">
        <v>1.7345639522177381</v>
      </c>
      <c r="R46" s="137">
        <v>-0.94723440093604783</v>
      </c>
      <c r="S46" s="137">
        <v>-3.8736931892634052</v>
      </c>
      <c r="T46" s="136" t="e">
        <v>#DIV/0!</v>
      </c>
      <c r="V46" s="69" t="s">
        <v>305</v>
      </c>
      <c r="W46" s="74">
        <v>-351.57376881960954</v>
      </c>
      <c r="X46" s="106">
        <v>0</v>
      </c>
      <c r="Y46" s="101">
        <v>-76.110580430857226</v>
      </c>
      <c r="Z46" s="75">
        <v>6.6038801654590316</v>
      </c>
      <c r="AA46" s="75">
        <v>-7.5504288172196539</v>
      </c>
      <c r="AB46" s="75">
        <v>-2.1497973589689394</v>
      </c>
      <c r="AC46" s="75">
        <v>-0.85263929958121132</v>
      </c>
      <c r="AD46" s="76">
        <v>-72.161595120545371</v>
      </c>
      <c r="AE46" s="103">
        <v>-186.31737547995863</v>
      </c>
      <c r="AF46" s="101">
        <v>-89.145812908791413</v>
      </c>
      <c r="AG46" s="75">
        <v>57.950007620408542</v>
      </c>
      <c r="AH46" s="75">
        <v>-50.894223506343224</v>
      </c>
      <c r="AI46" s="75">
        <v>50.44259207278219</v>
      </c>
      <c r="AJ46" s="75">
        <v>-4.8881934189533354</v>
      </c>
      <c r="AK46" s="75">
        <v>-2.8360509487159788</v>
      </c>
      <c r="AL46" s="75">
        <v>6.7430120357107057</v>
      </c>
      <c r="AM46" s="75">
        <v>-30.826949890125888</v>
      </c>
      <c r="AN46" s="75">
        <v>-114.83600687355511</v>
      </c>
      <c r="AO46" s="101">
        <v>0</v>
      </c>
      <c r="AQ46" s="69" t="s">
        <v>305</v>
      </c>
      <c r="AR46" s="134">
        <v>-1.0068823640354441</v>
      </c>
      <c r="AS46" s="135" t="e">
        <v>#DIV/0!</v>
      </c>
      <c r="AT46" s="136">
        <v>-2.6564156683055562</v>
      </c>
      <c r="AU46" s="137">
        <v>3.7831770657067443</v>
      </c>
      <c r="AV46" s="137">
        <v>-13.537894093366265</v>
      </c>
      <c r="AW46" s="137">
        <v>-0.54352076818607875</v>
      </c>
      <c r="AX46" s="137">
        <v>-47.387537170120552</v>
      </c>
      <c r="AY46" s="138">
        <v>-2.1119863432162989</v>
      </c>
      <c r="AZ46" s="139">
        <v>-7.7148692469067859</v>
      </c>
      <c r="BA46" s="136">
        <v>0.84069026671804714</v>
      </c>
      <c r="BB46" s="137">
        <v>2.2063428668046781</v>
      </c>
      <c r="BC46" s="137">
        <v>3.7681776704727055</v>
      </c>
      <c r="BD46" s="137">
        <v>0.81881452340188954</v>
      </c>
      <c r="BE46" s="137">
        <v>-10.480323373152912</v>
      </c>
      <c r="BF46" s="137">
        <v>-2.2128543688478386</v>
      </c>
      <c r="BG46" s="137">
        <v>-2.5554300550909126</v>
      </c>
      <c r="BH46" s="137">
        <v>1.453913874638757</v>
      </c>
      <c r="BI46" s="137">
        <v>-2.2565700407315425</v>
      </c>
      <c r="BJ46" s="136" t="e">
        <v>#DIV/0!</v>
      </c>
      <c r="BL46" s="69" t="s">
        <v>305</v>
      </c>
      <c r="BM46" s="74">
        <v>-285.77738578711796</v>
      </c>
      <c r="BN46" s="106">
        <v>0</v>
      </c>
      <c r="BO46" s="101">
        <v>-126.62084857243644</v>
      </c>
      <c r="BP46" s="75">
        <v>47.00845768795034</v>
      </c>
      <c r="BQ46" s="75">
        <v>-112.59841375756037</v>
      </c>
      <c r="BR46" s="75">
        <v>-0.3871689097700397</v>
      </c>
      <c r="BS46" s="75">
        <v>-5.5335255698303341</v>
      </c>
      <c r="BT46" s="76">
        <v>-55.110198023225166</v>
      </c>
      <c r="BU46" s="103">
        <v>-322.54451386919618</v>
      </c>
      <c r="BV46" s="101">
        <v>163.38797665451784</v>
      </c>
      <c r="BW46" s="75">
        <v>146.40566190201389</v>
      </c>
      <c r="BX46" s="75">
        <v>78.903333051072423</v>
      </c>
      <c r="BY46" s="75">
        <v>23.892966412097849</v>
      </c>
      <c r="BZ46" s="75">
        <v>-34.649506969833169</v>
      </c>
      <c r="CA46" s="75">
        <v>-21.200138298965157</v>
      </c>
      <c r="CB46" s="75">
        <v>-10.371426675475448</v>
      </c>
      <c r="CC46" s="75">
        <v>46.196553413447418</v>
      </c>
      <c r="CD46" s="75">
        <v>-65.789466179835472</v>
      </c>
      <c r="CE46" s="101">
        <v>0</v>
      </c>
    </row>
    <row r="47" spans="1:83" ht="12.75" customHeight="1">
      <c r="A47" s="69" t="s">
        <v>306</v>
      </c>
      <c r="B47" s="134">
        <v>-0.42933391796531328</v>
      </c>
      <c r="C47" s="135"/>
      <c r="D47" s="136">
        <v>-0.27636688950732902</v>
      </c>
      <c r="E47" s="137">
        <v>-2.5482823985102376</v>
      </c>
      <c r="F47" s="137">
        <v>-2.9032080082685541</v>
      </c>
      <c r="G47" s="137">
        <v>1.2563395751227224</v>
      </c>
      <c r="H47" s="137">
        <v>-0.15908402603208582</v>
      </c>
      <c r="I47" s="138">
        <v>1.5674067545206727</v>
      </c>
      <c r="J47" s="139">
        <v>-0.41565933049123593</v>
      </c>
      <c r="K47" s="136">
        <v>-0.4682414913509958</v>
      </c>
      <c r="L47" s="137">
        <v>-0.64137049139126878</v>
      </c>
      <c r="M47" s="137">
        <v>-1.9877148438125714</v>
      </c>
      <c r="N47" s="137">
        <v>-0.31446961968987219</v>
      </c>
      <c r="O47" s="137">
        <v>1.1194612810872195</v>
      </c>
      <c r="P47" s="137">
        <v>7.590985538530326E-2</v>
      </c>
      <c r="Q47" s="137">
        <v>-3.8154709858216673</v>
      </c>
      <c r="R47" s="137">
        <v>6.2511413907828661E-2</v>
      </c>
      <c r="S47" s="137">
        <v>0.46398320263636439</v>
      </c>
      <c r="T47" s="136" t="e">
        <v>#DIV/0!</v>
      </c>
      <c r="V47" s="69" t="s">
        <v>306</v>
      </c>
      <c r="W47" s="74">
        <v>-120.6283331147788</v>
      </c>
      <c r="X47" s="106">
        <v>0</v>
      </c>
      <c r="Y47" s="101">
        <v>-12.823380549822105</v>
      </c>
      <c r="Z47" s="75">
        <v>-32.86198932217826</v>
      </c>
      <c r="AA47" s="75">
        <v>-20.877818724841177</v>
      </c>
      <c r="AB47" s="75">
        <v>0.89007059524470833</v>
      </c>
      <c r="AC47" s="75">
        <v>-9.7735646113443764E-3</v>
      </c>
      <c r="AD47" s="76">
        <v>40.036130466563009</v>
      </c>
      <c r="AE47" s="103">
        <v>-16.037266829437158</v>
      </c>
      <c r="AF47" s="101">
        <v>-91.767685735521809</v>
      </c>
      <c r="AG47" s="75">
        <v>-43.49824077599169</v>
      </c>
      <c r="AH47" s="75">
        <v>-43.189904955116617</v>
      </c>
      <c r="AI47" s="75">
        <v>-9.2513437306774904</v>
      </c>
      <c r="AJ47" s="75">
        <v>3.3132175883781088</v>
      </c>
      <c r="AK47" s="75">
        <v>0.71115749946261531</v>
      </c>
      <c r="AL47" s="75">
        <v>-15.089689436990795</v>
      </c>
      <c r="AM47" s="75">
        <v>2.0151112250337064</v>
      </c>
      <c r="AN47" s="75">
        <v>13.222006850377056</v>
      </c>
      <c r="AO47" s="101">
        <v>0</v>
      </c>
      <c r="AQ47" s="69" t="s">
        <v>306</v>
      </c>
      <c r="AR47" s="134">
        <v>-1.0823842514822157</v>
      </c>
      <c r="AS47" s="135" t="e">
        <v>#DIV/0!</v>
      </c>
      <c r="AT47" s="136">
        <v>-2.7151617235293246</v>
      </c>
      <c r="AU47" s="137">
        <v>-1.7169347773097976</v>
      </c>
      <c r="AV47" s="137">
        <v>-12.807161380704191</v>
      </c>
      <c r="AW47" s="137">
        <v>5.1786419562801278</v>
      </c>
      <c r="AX47" s="137">
        <v>-12.239520775747048</v>
      </c>
      <c r="AY47" s="138">
        <v>-0.28069493102530485</v>
      </c>
      <c r="AZ47" s="139">
        <v>-7.1460593520853095</v>
      </c>
      <c r="BA47" s="136">
        <v>0.61233787755841096</v>
      </c>
      <c r="BB47" s="137">
        <v>0.71173344851667153</v>
      </c>
      <c r="BC47" s="137">
        <v>-3.6562458066777936</v>
      </c>
      <c r="BD47" s="137">
        <v>6.9278296892030022</v>
      </c>
      <c r="BE47" s="137">
        <v>-6.4375854196521036</v>
      </c>
      <c r="BF47" s="137">
        <v>-1.0064806591576936</v>
      </c>
      <c r="BG47" s="137">
        <v>-4.7207697472730121</v>
      </c>
      <c r="BH47" s="137">
        <v>1.6247316105999055</v>
      </c>
      <c r="BI47" s="137">
        <v>-1.4011983034932007</v>
      </c>
      <c r="BJ47" s="136" t="e">
        <v>#DIV/0!</v>
      </c>
      <c r="BL47" s="69" t="s">
        <v>306</v>
      </c>
      <c r="BM47" s="74">
        <v>-306.12116975032768</v>
      </c>
      <c r="BN47" s="106">
        <v>0</v>
      </c>
      <c r="BO47" s="101">
        <v>-129.14129993214647</v>
      </c>
      <c r="BP47" s="75">
        <v>-21.953860417346959</v>
      </c>
      <c r="BQ47" s="75">
        <v>-102.56139422325987</v>
      </c>
      <c r="BR47" s="75">
        <v>3.5320591136042054</v>
      </c>
      <c r="BS47" s="75">
        <v>-0.85546136315607502</v>
      </c>
      <c r="BT47" s="76">
        <v>-7.3026430419881763</v>
      </c>
      <c r="BU47" s="103">
        <v>-295.69920235896643</v>
      </c>
      <c r="BV47" s="101">
        <v>118.71933254078613</v>
      </c>
      <c r="BW47" s="75">
        <v>47.621779069521835</v>
      </c>
      <c r="BX47" s="75">
        <v>-80.820308209489667</v>
      </c>
      <c r="BY47" s="75">
        <v>190.00485419929828</v>
      </c>
      <c r="BZ47" s="75">
        <v>-20.591937514034669</v>
      </c>
      <c r="CA47" s="75">
        <v>-9.5322592842135236</v>
      </c>
      <c r="CB47" s="75">
        <v>-18.847421691244563</v>
      </c>
      <c r="CC47" s="75">
        <v>51.56954711939261</v>
      </c>
      <c r="CD47" s="75">
        <v>-40.684921148446847</v>
      </c>
      <c r="CE47" s="101">
        <v>0</v>
      </c>
    </row>
    <row r="48" spans="1:83" ht="12.75" customHeight="1">
      <c r="A48" s="69" t="s">
        <v>307</v>
      </c>
      <c r="B48" s="134">
        <v>-0.16962955667841895</v>
      </c>
      <c r="C48" s="135"/>
      <c r="D48" s="136">
        <v>0.73182889798788509</v>
      </c>
      <c r="E48" s="137">
        <v>-2.6483975925717385E-2</v>
      </c>
      <c r="F48" s="137">
        <v>-0.61277500156610154</v>
      </c>
      <c r="G48" s="137">
        <v>0.44141262982964058</v>
      </c>
      <c r="H48" s="137">
        <v>6.8953869521770628E-2</v>
      </c>
      <c r="I48" s="138">
        <v>1.470653213191464</v>
      </c>
      <c r="J48" s="139">
        <v>-0.82163639013799195</v>
      </c>
      <c r="K48" s="136">
        <v>-0.25503810015352624</v>
      </c>
      <c r="L48" s="137">
        <v>0.62194085559339474</v>
      </c>
      <c r="M48" s="137">
        <v>4.7456186524551525</v>
      </c>
      <c r="N48" s="137">
        <v>-2.041713903710396</v>
      </c>
      <c r="O48" s="137">
        <v>1.8619785065363104</v>
      </c>
      <c r="P48" s="137">
        <v>-0.1274936722761244</v>
      </c>
      <c r="Q48" s="137">
        <v>-1.7397877580372478</v>
      </c>
      <c r="R48" s="137">
        <v>-4.7313470782146432</v>
      </c>
      <c r="S48" s="137">
        <v>0.76870098218495553</v>
      </c>
      <c r="T48" s="136" t="e">
        <v>#DIV/0!</v>
      </c>
      <c r="V48" s="69" t="s">
        <v>307</v>
      </c>
      <c r="W48" s="74">
        <v>-47.45555603520188</v>
      </c>
      <c r="X48" s="106">
        <v>0</v>
      </c>
      <c r="Y48" s="101">
        <v>33.8629014700673</v>
      </c>
      <c r="Z48" s="75">
        <v>-0.33282732781867708</v>
      </c>
      <c r="AA48" s="75">
        <v>-4.2787103770301655</v>
      </c>
      <c r="AB48" s="75">
        <v>0.31665357244263248</v>
      </c>
      <c r="AC48" s="75">
        <v>4.2295446537012893E-3</v>
      </c>
      <c r="AD48" s="76">
        <v>38.153556057819969</v>
      </c>
      <c r="AE48" s="103">
        <v>-31.569197310768232</v>
      </c>
      <c r="AF48" s="101">
        <v>-49.749260194505041</v>
      </c>
      <c r="AG48" s="75">
        <v>41.909974578617039</v>
      </c>
      <c r="AH48" s="75">
        <v>101.06517180239916</v>
      </c>
      <c r="AI48" s="75">
        <v>-59.876048573341905</v>
      </c>
      <c r="AJ48" s="75">
        <v>5.5725027523513404</v>
      </c>
      <c r="AK48" s="75">
        <v>-1.1953244637593343</v>
      </c>
      <c r="AL48" s="75">
        <v>-6.6181047919967568</v>
      </c>
      <c r="AM48" s="75">
        <v>-152.61453817475467</v>
      </c>
      <c r="AN48" s="75">
        <v>22.007106675981959</v>
      </c>
      <c r="AO48" s="101">
        <v>0</v>
      </c>
      <c r="AQ48" s="69" t="s">
        <v>307</v>
      </c>
      <c r="AR48" s="134">
        <v>-0.7701627655921861</v>
      </c>
      <c r="AS48" s="135" t="e">
        <v>#DIV/0!</v>
      </c>
      <c r="AT48" s="136">
        <v>-2.3029059420791254</v>
      </c>
      <c r="AU48" s="137">
        <v>-1.4596506582535418</v>
      </c>
      <c r="AV48" s="137">
        <v>-9.7613321726879203</v>
      </c>
      <c r="AW48" s="137">
        <v>3.0547480672247218</v>
      </c>
      <c r="AX48" s="137">
        <v>-12.435602104553755</v>
      </c>
      <c r="AY48" s="138">
        <v>-0.65866447192576283</v>
      </c>
      <c r="AZ48" s="139">
        <v>-4.8440233810008611</v>
      </c>
      <c r="BA48" s="136">
        <v>0.4496224718635311</v>
      </c>
      <c r="BB48" s="137">
        <v>2.073538969784261</v>
      </c>
      <c r="BC48" s="137">
        <v>2.8855046311583088</v>
      </c>
      <c r="BD48" s="137">
        <v>1.4262667159055553</v>
      </c>
      <c r="BE48" s="137">
        <v>-0.13912180690910381</v>
      </c>
      <c r="BF48" s="137">
        <v>-0.68085286726171645</v>
      </c>
      <c r="BG48" s="137">
        <v>-4.1554125010715985</v>
      </c>
      <c r="BH48" s="137">
        <v>-5.3852259450759448</v>
      </c>
      <c r="BI48" s="137">
        <v>1.5612159705819861</v>
      </c>
      <c r="BJ48" s="136" t="e">
        <v>#DIV/0!</v>
      </c>
      <c r="BL48" s="69" t="s">
        <v>307</v>
      </c>
      <c r="BM48" s="74">
        <v>-216.76465122485024</v>
      </c>
      <c r="BN48" s="106">
        <v>0</v>
      </c>
      <c r="BO48" s="101">
        <v>-109.86918064210295</v>
      </c>
      <c r="BP48" s="75">
        <v>-18.610394954883077</v>
      </c>
      <c r="BQ48" s="75">
        <v>-75.068689093244643</v>
      </c>
      <c r="BR48" s="75">
        <v>2.1357963586030451</v>
      </c>
      <c r="BS48" s="75">
        <v>-0.87171312151200731</v>
      </c>
      <c r="BT48" s="76">
        <v>-17.45417983106654</v>
      </c>
      <c r="BU48" s="103">
        <v>-193.98626080056601</v>
      </c>
      <c r="BV48" s="101">
        <v>87.090790217815083</v>
      </c>
      <c r="BW48" s="75">
        <v>137.73998460839994</v>
      </c>
      <c r="BX48" s="75">
        <v>62.562217253401741</v>
      </c>
      <c r="BY48" s="75">
        <v>40.397057346524889</v>
      </c>
      <c r="BZ48" s="75">
        <v>-0.42470518611548869</v>
      </c>
      <c r="CA48" s="75">
        <v>-6.4189414653566246</v>
      </c>
      <c r="CB48" s="75">
        <v>-16.205469440306217</v>
      </c>
      <c r="CC48" s="75">
        <v>-174.90655918622178</v>
      </c>
      <c r="CD48" s="75">
        <v>44.347206287488916</v>
      </c>
      <c r="CE48" s="101">
        <v>0</v>
      </c>
    </row>
    <row r="49" spans="1:83" ht="12.75" customHeight="1">
      <c r="A49" s="117" t="s">
        <v>308</v>
      </c>
      <c r="B49" s="146">
        <v>74.51830526733707</v>
      </c>
      <c r="C49" s="141"/>
      <c r="D49" s="142">
        <v>-0.98196265601835364</v>
      </c>
      <c r="E49" s="143">
        <v>0.64328851093777839</v>
      </c>
      <c r="F49" s="143">
        <v>-6.7737790942434595</v>
      </c>
      <c r="G49" s="143">
        <v>-25.06700765237424</v>
      </c>
      <c r="H49" s="143">
        <v>13.999684447014005</v>
      </c>
      <c r="I49" s="144">
        <v>0.39349783185815834</v>
      </c>
      <c r="J49" s="145">
        <v>-1.7920537699885553</v>
      </c>
      <c r="K49" s="142">
        <v>-1.1126771786584944</v>
      </c>
      <c r="L49" s="143">
        <v>-0.45928417378060526</v>
      </c>
      <c r="M49" s="143">
        <v>-4.7773008633580361</v>
      </c>
      <c r="N49" s="143">
        <v>-0.59112454426162309</v>
      </c>
      <c r="O49" s="143">
        <v>-4.2665620811737863</v>
      </c>
      <c r="P49" s="143">
        <v>1.704460004385977</v>
      </c>
      <c r="Q49" s="143">
        <v>1.2847368032721684</v>
      </c>
      <c r="R49" s="143">
        <v>-2.7514340395635273</v>
      </c>
      <c r="S49" s="143">
        <v>0.5197899154927077</v>
      </c>
      <c r="T49" s="142" t="e">
        <v>#DIV/0!</v>
      </c>
      <c r="V49" s="95" t="s">
        <v>308</v>
      </c>
      <c r="W49" s="92">
        <v>20811.874165486901</v>
      </c>
      <c r="X49" s="108">
        <v>1243.7490099972074</v>
      </c>
      <c r="Y49" s="100">
        <v>-45.769514255693139</v>
      </c>
      <c r="Z49" s="93">
        <v>8.0821434614451846</v>
      </c>
      <c r="AA49" s="93">
        <v>-47.008180835612848</v>
      </c>
      <c r="AB49" s="93">
        <v>-18.061546875215399</v>
      </c>
      <c r="AC49" s="93">
        <v>0.85931536667727038</v>
      </c>
      <c r="AD49" s="94">
        <v>10.358754627013241</v>
      </c>
      <c r="AE49" s="102">
        <v>-68.289172231231987</v>
      </c>
      <c r="AF49" s="100">
        <v>-216.49192979611689</v>
      </c>
      <c r="AG49" s="93">
        <v>-31.141711798654796</v>
      </c>
      <c r="AH49" s="93">
        <v>-106.56808002741445</v>
      </c>
      <c r="AI49" s="93">
        <v>-16.981592533744788</v>
      </c>
      <c r="AJ49" s="93">
        <v>-13.006660513056772</v>
      </c>
      <c r="AK49" s="93">
        <v>15.959891736905661</v>
      </c>
      <c r="AL49" s="93">
        <v>4.8020782448301134</v>
      </c>
      <c r="AM49" s="93">
        <v>-84.551288300055148</v>
      </c>
      <c r="AN49" s="93">
        <v>14.995433395073178</v>
      </c>
      <c r="AO49" s="100">
        <v>19898.675771772738</v>
      </c>
      <c r="AQ49" s="95" t="s">
        <v>308</v>
      </c>
      <c r="AR49" s="140">
        <v>71.330413466984851</v>
      </c>
      <c r="AS49" s="141" t="e">
        <v>#DIV/0!</v>
      </c>
      <c r="AT49" s="147">
        <v>-2.138221860729006</v>
      </c>
      <c r="AU49" s="148">
        <v>-1.4426518254968435</v>
      </c>
      <c r="AV49" s="148">
        <v>-10.969776401922338</v>
      </c>
      <c r="AW49" s="148">
        <v>-26.03510404327919</v>
      </c>
      <c r="AX49" s="148">
        <v>1.6180681034105859E-2</v>
      </c>
      <c r="AY49" s="149">
        <v>0.62391553313678738</v>
      </c>
      <c r="AZ49" s="150">
        <v>-7.4720323126854389</v>
      </c>
      <c r="BA49" s="147">
        <v>-2.2712604369333755</v>
      </c>
      <c r="BB49" s="148">
        <v>0.37506771569284503</v>
      </c>
      <c r="BC49" s="148">
        <v>-4.4783653363915104</v>
      </c>
      <c r="BD49" s="148">
        <v>-1.2335143435328044</v>
      </c>
      <c r="BE49" s="148">
        <v>-2.9945245945821486</v>
      </c>
      <c r="BF49" s="148">
        <v>1.345102904141271</v>
      </c>
      <c r="BG49" s="148">
        <v>-2.6142412074426247</v>
      </c>
      <c r="BH49" s="148">
        <v>-8.1728226502831518</v>
      </c>
      <c r="BI49" s="148">
        <v>-2.1794990889964505</v>
      </c>
      <c r="BJ49" s="147" t="e">
        <v>#DIV/0!</v>
      </c>
      <c r="BL49" s="117" t="s">
        <v>308</v>
      </c>
      <c r="BM49" s="110">
        <v>20292.216507517311</v>
      </c>
      <c r="BN49" s="111">
        <v>1243.7490099972074</v>
      </c>
      <c r="BO49" s="112">
        <v>-100.84057376630517</v>
      </c>
      <c r="BP49" s="113">
        <v>-18.508793023092721</v>
      </c>
      <c r="BQ49" s="113">
        <v>-79.715138754703844</v>
      </c>
      <c r="BR49" s="113">
        <v>-19.004620066496997</v>
      </c>
      <c r="BS49" s="113">
        <v>1.1320471384159703E-3</v>
      </c>
      <c r="BT49" s="114">
        <v>16.386846030850847</v>
      </c>
      <c r="BU49" s="116">
        <v>-302.213011851396</v>
      </c>
      <c r="BV49" s="112">
        <v>-447.15468863493516</v>
      </c>
      <c r="BW49" s="113">
        <v>25.220029624379094</v>
      </c>
      <c r="BX49" s="113">
        <v>-99.58703668647513</v>
      </c>
      <c r="BY49" s="113">
        <v>-35.666392764981993</v>
      </c>
      <c r="BZ49" s="113">
        <v>-9.0091335912806585</v>
      </c>
      <c r="CA49" s="113">
        <v>12.639673823892963</v>
      </c>
      <c r="CB49" s="113">
        <v>-10.162703948446733</v>
      </c>
      <c r="CC49" s="113">
        <v>-265.977665139902</v>
      </c>
      <c r="CD49" s="113">
        <v>-64.611459952122914</v>
      </c>
      <c r="CE49" s="112">
        <v>19898.675771772738</v>
      </c>
    </row>
    <row r="50" spans="1:83" ht="12.75" customHeight="1">
      <c r="A50" s="69" t="s">
        <v>309</v>
      </c>
      <c r="B50" s="134">
        <v>-2.143886892943625</v>
      </c>
      <c r="C50" s="135">
        <v>-38.186899294687372</v>
      </c>
      <c r="D50" s="136">
        <v>-0.51914178585045212</v>
      </c>
      <c r="E50" s="137">
        <v>-3.6583895721266635</v>
      </c>
      <c r="F50" s="137">
        <v>0.87901364032489937</v>
      </c>
      <c r="G50" s="137">
        <v>4.3416288248867563</v>
      </c>
      <c r="H50" s="137">
        <v>-18.733372690953011</v>
      </c>
      <c r="I50" s="138">
        <v>0.5894813161202439</v>
      </c>
      <c r="J50" s="139">
        <v>-1.7492512282105244</v>
      </c>
      <c r="K50" s="136">
        <v>-1.8173170833775565</v>
      </c>
      <c r="L50" s="137">
        <v>0.34914335937537011</v>
      </c>
      <c r="M50" s="137">
        <v>-8.5309845197767853</v>
      </c>
      <c r="N50" s="137">
        <v>-0.44666447203179915</v>
      </c>
      <c r="O50" s="137">
        <v>4.7882417397060228</v>
      </c>
      <c r="P50" s="137">
        <v>-3.3155870972091273</v>
      </c>
      <c r="Q50" s="137">
        <v>-0.91669130190568104</v>
      </c>
      <c r="R50" s="137">
        <v>-1.3190652218447063</v>
      </c>
      <c r="S50" s="137">
        <v>-4.0955211222626904</v>
      </c>
      <c r="T50" s="136">
        <v>-0.65787575672822118</v>
      </c>
      <c r="V50" s="69" t="s">
        <v>309</v>
      </c>
      <c r="W50" s="74">
        <v>-1044.9393356576038</v>
      </c>
      <c r="X50" s="106">
        <v>-474.94918192630473</v>
      </c>
      <c r="Y50" s="101">
        <v>-23.959714129359782</v>
      </c>
      <c r="Z50" s="75">
        <v>-46.258924287378022</v>
      </c>
      <c r="AA50" s="75">
        <v>5.6869067820039163</v>
      </c>
      <c r="AB50" s="75">
        <v>2.3441112373266506</v>
      </c>
      <c r="AC50" s="75">
        <v>-1.3108528837477547</v>
      </c>
      <c r="AD50" s="76">
        <v>15.579045022434912</v>
      </c>
      <c r="AE50" s="103">
        <v>-65.463561414848755</v>
      </c>
      <c r="AF50" s="101">
        <v>-349.65831437464658</v>
      </c>
      <c r="AG50" s="75">
        <v>23.564897034437308</v>
      </c>
      <c r="AH50" s="75">
        <v>-181.21084683901927</v>
      </c>
      <c r="AI50" s="75">
        <v>-12.755749870399995</v>
      </c>
      <c r="AJ50" s="75">
        <v>13.974216230012303</v>
      </c>
      <c r="AK50" s="75">
        <v>-31.575014984496988</v>
      </c>
      <c r="AL50" s="75">
        <v>-3.4704211484568077</v>
      </c>
      <c r="AM50" s="75">
        <v>-39.419453520569732</v>
      </c>
      <c r="AN50" s="75">
        <v>-118.76594127615408</v>
      </c>
      <c r="AO50" s="101">
        <v>-130.90856381244521</v>
      </c>
      <c r="AQ50" s="69" t="s">
        <v>309</v>
      </c>
      <c r="AR50" s="134">
        <v>69.755183087655624</v>
      </c>
      <c r="AS50" s="135" t="e">
        <v>#DIV/0!</v>
      </c>
      <c r="AT50" s="136">
        <v>-1.0493506724525203</v>
      </c>
      <c r="AU50" s="137">
        <v>-5.53450930247622</v>
      </c>
      <c r="AV50" s="137">
        <v>-9.2442075983471206</v>
      </c>
      <c r="AW50" s="137">
        <v>-20.481949612310302</v>
      </c>
      <c r="AX50" s="137">
        <v>-7.439902842711577</v>
      </c>
      <c r="AY50" s="138">
        <v>4.0765709187712273</v>
      </c>
      <c r="AZ50" s="139">
        <v>-4.7005293066462395</v>
      </c>
      <c r="BA50" s="136">
        <v>-3.6108477381455395</v>
      </c>
      <c r="BB50" s="137">
        <v>-0.13513678657141037</v>
      </c>
      <c r="BC50" s="137">
        <v>-10.580780813058189</v>
      </c>
      <c r="BD50" s="137">
        <v>-3.3605880863902926</v>
      </c>
      <c r="BE50" s="137">
        <v>3.3291991075786065</v>
      </c>
      <c r="BF50" s="137">
        <v>-1.7184586996748186</v>
      </c>
      <c r="BG50" s="137">
        <v>-5.1521643541603046</v>
      </c>
      <c r="BH50" s="137">
        <v>-8.5175295802630391</v>
      </c>
      <c r="BI50" s="137">
        <v>-2.405236665337207</v>
      </c>
      <c r="BJ50" s="136" t="e">
        <v>#DIV/0!</v>
      </c>
      <c r="BL50" s="69" t="s">
        <v>309</v>
      </c>
      <c r="BM50" s="74">
        <v>19598.850940679316</v>
      </c>
      <c r="BN50" s="106">
        <v>768.79982807090266</v>
      </c>
      <c r="BO50" s="101">
        <v>-48.689707464807725</v>
      </c>
      <c r="BP50" s="75">
        <v>-71.371597475929775</v>
      </c>
      <c r="BQ50" s="75">
        <v>-66.477803155480274</v>
      </c>
      <c r="BR50" s="75">
        <v>-14.510711470201407</v>
      </c>
      <c r="BS50" s="75">
        <v>-0.45708153702812737</v>
      </c>
      <c r="BT50" s="76">
        <v>104.12748617383113</v>
      </c>
      <c r="BU50" s="103">
        <v>-181.35919778628613</v>
      </c>
      <c r="BV50" s="101">
        <v>-707.66719010079032</v>
      </c>
      <c r="BW50" s="75">
        <v>-9.1650809615921389</v>
      </c>
      <c r="BX50" s="75">
        <v>-229.90366001915118</v>
      </c>
      <c r="BY50" s="75">
        <v>-98.864734708164178</v>
      </c>
      <c r="BZ50" s="75">
        <v>9.8532760576849796</v>
      </c>
      <c r="CA50" s="75">
        <v>-16.099290211888047</v>
      </c>
      <c r="CB50" s="75">
        <v>-20.376137132614247</v>
      </c>
      <c r="CC50" s="75">
        <v>-274.57016877034584</v>
      </c>
      <c r="CD50" s="75">
        <v>-68.541394354721888</v>
      </c>
      <c r="CE50" s="101">
        <v>19767.767207960293</v>
      </c>
    </row>
    <row r="51" spans="1:83" ht="12.75" customHeight="1">
      <c r="A51" s="69" t="s">
        <v>310</v>
      </c>
      <c r="B51" s="134">
        <v>0.98949753013737318</v>
      </c>
      <c r="C51" s="135">
        <v>17.839720352832032</v>
      </c>
      <c r="D51" s="136">
        <v>1.0080217381762901</v>
      </c>
      <c r="E51" s="137">
        <v>1.128862357983329</v>
      </c>
      <c r="F51" s="137">
        <v>0.48554751532843277</v>
      </c>
      <c r="G51" s="137">
        <v>-3.4374206710564126</v>
      </c>
      <c r="H51" s="137">
        <v>-7.959324579571458</v>
      </c>
      <c r="I51" s="138">
        <v>1.1943037066388884</v>
      </c>
      <c r="J51" s="139">
        <v>-1.5584391966737887</v>
      </c>
      <c r="K51" s="136">
        <v>1.5347966390015122</v>
      </c>
      <c r="L51" s="137">
        <v>1.8059284777304896</v>
      </c>
      <c r="M51" s="137">
        <v>7.0542731416329607</v>
      </c>
      <c r="N51" s="137">
        <v>1.8738574864435309</v>
      </c>
      <c r="O51" s="137">
        <v>3.5745699491937399</v>
      </c>
      <c r="P51" s="137">
        <v>1.1204578108828134</v>
      </c>
      <c r="Q51" s="137">
        <v>-8.5728080724079003E-2</v>
      </c>
      <c r="R51" s="137">
        <v>-2.0365192524485209E-2</v>
      </c>
      <c r="S51" s="137">
        <v>-1.5475936144041635</v>
      </c>
      <c r="T51" s="136">
        <v>0.28268833966886842</v>
      </c>
      <c r="V51" s="69" t="s">
        <v>310</v>
      </c>
      <c r="W51" s="74">
        <v>471.94553841173911</v>
      </c>
      <c r="X51" s="106">
        <v>137.15173940090244</v>
      </c>
      <c r="Y51" s="101">
        <v>46.281248527712705</v>
      </c>
      <c r="Z51" s="75">
        <v>13.751829280656466</v>
      </c>
      <c r="AA51" s="75">
        <v>3.168933009181842</v>
      </c>
      <c r="AB51" s="75">
        <v>-1.9364925082374285</v>
      </c>
      <c r="AC51" s="75">
        <v>-0.45261238367153656</v>
      </c>
      <c r="AD51" s="76">
        <v>31.749591129783312</v>
      </c>
      <c r="AE51" s="103">
        <v>-57.302447584114816</v>
      </c>
      <c r="AF51" s="101">
        <v>289.93382515745179</v>
      </c>
      <c r="AG51" s="75">
        <v>122.31394566533982</v>
      </c>
      <c r="AH51" s="75">
        <v>137.0601845328988</v>
      </c>
      <c r="AI51" s="75">
        <v>53.274202661573781</v>
      </c>
      <c r="AJ51" s="75">
        <v>10.931700992497952</v>
      </c>
      <c r="AK51" s="75">
        <v>10.316564489745247</v>
      </c>
      <c r="AL51" s="75">
        <v>-0.32157529163021081</v>
      </c>
      <c r="AM51" s="75">
        <v>-0.60057341552146681</v>
      </c>
      <c r="AN51" s="75">
        <v>-43.040624477451274</v>
      </c>
      <c r="AO51" s="101">
        <v>55.881172909790621</v>
      </c>
      <c r="AQ51" s="69" t="s">
        <v>310</v>
      </c>
      <c r="AR51" s="134">
        <v>72.174108276372962</v>
      </c>
      <c r="AS51" s="135" t="e">
        <v>#DIV/0!</v>
      </c>
      <c r="AT51" s="136">
        <v>0.22508232536451178</v>
      </c>
      <c r="AU51" s="137">
        <v>-1.9700438180558444</v>
      </c>
      <c r="AV51" s="137">
        <v>-6.076758020551476</v>
      </c>
      <c r="AW51" s="137">
        <v>-24.168026605904348</v>
      </c>
      <c r="AX51" s="137">
        <v>-14.671317102513381</v>
      </c>
      <c r="AY51" s="138">
        <v>3.6942505754279154</v>
      </c>
      <c r="AZ51" s="139">
        <v>-5.7941381575362332</v>
      </c>
      <c r="BA51" s="136">
        <v>-1.6710533426102625</v>
      </c>
      <c r="BB51" s="137">
        <v>2.3246312074359343</v>
      </c>
      <c r="BC51" s="137">
        <v>-2.3315342592428179</v>
      </c>
      <c r="BD51" s="137">
        <v>-1.2391303000442555</v>
      </c>
      <c r="BE51" s="137">
        <v>5.8379586399532668</v>
      </c>
      <c r="BF51" s="137">
        <v>-0.69263956721080655</v>
      </c>
      <c r="BG51" s="137">
        <v>-1.4742543442065492</v>
      </c>
      <c r="BH51" s="137">
        <v>-8.5932997822028021</v>
      </c>
      <c r="BI51" s="137">
        <v>-4.3593634790490281</v>
      </c>
      <c r="BJ51" s="136" t="e">
        <v>#DIV/0!</v>
      </c>
      <c r="BL51" s="69" t="s">
        <v>310</v>
      </c>
      <c r="BM51" s="74">
        <v>20191.424812205834</v>
      </c>
      <c r="BN51" s="106">
        <v>905.95156747180511</v>
      </c>
      <c r="BO51" s="101">
        <v>10.414921612727085</v>
      </c>
      <c r="BP51" s="75">
        <v>-24.757778873095049</v>
      </c>
      <c r="BQ51" s="75">
        <v>-42.431051421457255</v>
      </c>
      <c r="BR51" s="75">
        <v>-17.337274573683544</v>
      </c>
      <c r="BS51" s="75">
        <v>-0.89992035608831955</v>
      </c>
      <c r="BT51" s="76">
        <v>95.840946837051433</v>
      </c>
      <c r="BU51" s="103">
        <v>-222.62437854096379</v>
      </c>
      <c r="BV51" s="101">
        <v>-325.96567920781672</v>
      </c>
      <c r="BW51" s="75">
        <v>156.64710547973937</v>
      </c>
      <c r="BX51" s="75">
        <v>-49.653570531135756</v>
      </c>
      <c r="BY51" s="75">
        <v>-36.339188315912907</v>
      </c>
      <c r="BZ51" s="75">
        <v>17.471759461804822</v>
      </c>
      <c r="CA51" s="75">
        <v>-6.4938832216054152</v>
      </c>
      <c r="CB51" s="75">
        <v>-5.608022987253662</v>
      </c>
      <c r="CC51" s="75">
        <v>-277.18585341090102</v>
      </c>
      <c r="CD51" s="75">
        <v>-124.80402568255022</v>
      </c>
      <c r="CE51" s="101">
        <v>19823.648380870083</v>
      </c>
    </row>
    <row r="52" spans="1:83" ht="12.75" customHeight="1">
      <c r="A52" s="69" t="s">
        <v>311</v>
      </c>
      <c r="B52" s="134">
        <v>-0.59265944603011933</v>
      </c>
      <c r="C52" s="135">
        <v>-9.1772513134348763</v>
      </c>
      <c r="D52" s="136">
        <v>0.78933270631516006</v>
      </c>
      <c r="E52" s="137">
        <v>2.9818684663275086</v>
      </c>
      <c r="F52" s="137">
        <v>3.1260372044340512</v>
      </c>
      <c r="G52" s="137">
        <v>-0.591966545999556</v>
      </c>
      <c r="H52" s="137">
        <v>42.046193238359898</v>
      </c>
      <c r="I52" s="138">
        <v>-0.8367208523828995</v>
      </c>
      <c r="J52" s="139">
        <v>-2.7642499663488307</v>
      </c>
      <c r="K52" s="136">
        <v>-0.25187884533718341</v>
      </c>
      <c r="L52" s="137">
        <v>-0.10226975730635024</v>
      </c>
      <c r="M52" s="137">
        <v>-0.38968690650494908</v>
      </c>
      <c r="N52" s="137">
        <v>2.2432074046683903</v>
      </c>
      <c r="O52" s="137">
        <v>0.68529878585807946</v>
      </c>
      <c r="P52" s="137">
        <v>-0.53475047895952255</v>
      </c>
      <c r="Q52" s="137">
        <v>-0.14397699627767269</v>
      </c>
      <c r="R52" s="137">
        <v>-1.7952729053837602</v>
      </c>
      <c r="S52" s="137">
        <v>-1.5282454887725838</v>
      </c>
      <c r="T52" s="136">
        <v>-0.45685930638527106</v>
      </c>
      <c r="V52" s="69" t="s">
        <v>311</v>
      </c>
      <c r="W52" s="74">
        <v>-285.46876251875801</v>
      </c>
      <c r="X52" s="106">
        <v>-83.141452124890066</v>
      </c>
      <c r="Y52" s="101">
        <v>36.605903654214671</v>
      </c>
      <c r="Z52" s="75">
        <v>36.73525717344296</v>
      </c>
      <c r="AA52" s="75">
        <v>20.501189875017872</v>
      </c>
      <c r="AB52" s="75">
        <v>-0.32202468104698312</v>
      </c>
      <c r="AC52" s="75">
        <v>2.2006789821156918</v>
      </c>
      <c r="AD52" s="76">
        <v>-22.509197695314924</v>
      </c>
      <c r="AE52" s="103">
        <v>-100.05507312655118</v>
      </c>
      <c r="AF52" s="101">
        <v>-48.311958428432263</v>
      </c>
      <c r="AG52" s="75">
        <v>-7.0517307885802438</v>
      </c>
      <c r="AH52" s="75">
        <v>-8.1054822953715302</v>
      </c>
      <c r="AI52" s="75">
        <v>64.969957303374031</v>
      </c>
      <c r="AJ52" s="75">
        <v>2.1706862003841252</v>
      </c>
      <c r="AK52" s="75">
        <v>-4.9788586663082697</v>
      </c>
      <c r="AL52" s="75">
        <v>-0.53961027180480414</v>
      </c>
      <c r="AM52" s="75">
        <v>-52.932158788406923</v>
      </c>
      <c r="AN52" s="75">
        <v>-41.844761121722058</v>
      </c>
      <c r="AO52" s="101">
        <v>-90.566182493097585</v>
      </c>
      <c r="AQ52" s="69" t="s">
        <v>311</v>
      </c>
      <c r="AR52" s="134">
        <v>71.444522743934868</v>
      </c>
      <c r="AS52" s="135" t="e">
        <v>#DIV/0!</v>
      </c>
      <c r="AT52" s="136">
        <v>0.28229685215981348</v>
      </c>
      <c r="AU52" s="137">
        <v>0.97982400516758439</v>
      </c>
      <c r="AV52" s="137">
        <v>-2.543493422959564</v>
      </c>
      <c r="AW52" s="137">
        <v>-24.948214579328166</v>
      </c>
      <c r="AX52" s="137">
        <v>21.122627058088227</v>
      </c>
      <c r="AY52" s="138">
        <v>1.3363134088639095</v>
      </c>
      <c r="AZ52" s="139">
        <v>-7.6393549922654351</v>
      </c>
      <c r="BA52" s="136">
        <v>-1.6679389377080356</v>
      </c>
      <c r="BB52" s="137">
        <v>1.588165748199466</v>
      </c>
      <c r="BC52" s="137">
        <v>-7.1198721535253089</v>
      </c>
      <c r="BD52" s="137">
        <v>3.0808978657750785</v>
      </c>
      <c r="BE52" s="137">
        <v>4.6153495621056306</v>
      </c>
      <c r="BF52" s="137">
        <v>-1.0975918406353147</v>
      </c>
      <c r="BG52" s="137">
        <v>0.12586885561651773</v>
      </c>
      <c r="BH52" s="137">
        <v>-5.7762467064811922</v>
      </c>
      <c r="BI52" s="137">
        <v>-6.5394195916684383</v>
      </c>
      <c r="BJ52" s="136" t="e">
        <v>#DIV/0!</v>
      </c>
      <c r="BL52" s="69" t="s">
        <v>311</v>
      </c>
      <c r="BM52" s="74">
        <v>19953.411605722278</v>
      </c>
      <c r="BN52" s="106">
        <v>822.81011534691504</v>
      </c>
      <c r="BO52" s="101">
        <v>13.157923796874456</v>
      </c>
      <c r="BP52" s="75">
        <v>12.310305628166589</v>
      </c>
      <c r="BQ52" s="75">
        <v>-17.651151169409218</v>
      </c>
      <c r="BR52" s="75">
        <v>-17.97595282717316</v>
      </c>
      <c r="BS52" s="75">
        <v>1.296529081373671</v>
      </c>
      <c r="BT52" s="76">
        <v>35.17819308391654</v>
      </c>
      <c r="BU52" s="103">
        <v>-291.11025435674674</v>
      </c>
      <c r="BV52" s="101">
        <v>-324.52837744174394</v>
      </c>
      <c r="BW52" s="75">
        <v>107.68540011254208</v>
      </c>
      <c r="BX52" s="75">
        <v>-158.82422462890645</v>
      </c>
      <c r="BY52" s="75">
        <v>88.506817560803029</v>
      </c>
      <c r="BZ52" s="75">
        <v>14.069942909837607</v>
      </c>
      <c r="CA52" s="75">
        <v>-10.277417424154351</v>
      </c>
      <c r="CB52" s="75">
        <v>0.47047153293829069</v>
      </c>
      <c r="CC52" s="75">
        <v>-177.50347402455327</v>
      </c>
      <c r="CD52" s="75">
        <v>-188.65589348025424</v>
      </c>
      <c r="CE52" s="101">
        <v>19733.082198376986</v>
      </c>
    </row>
    <row r="53" spans="1:83" ht="12.75" customHeight="1">
      <c r="A53" s="69" t="s">
        <v>312</v>
      </c>
      <c r="B53" s="134">
        <v>1.1920475607759551</v>
      </c>
      <c r="C53" s="135">
        <v>56.837212686909112</v>
      </c>
      <c r="D53" s="136">
        <v>-0.51462391841352595</v>
      </c>
      <c r="E53" s="137">
        <v>-1.6816503055501308</v>
      </c>
      <c r="F53" s="137">
        <v>-0.90333823185499984</v>
      </c>
      <c r="G53" s="137">
        <v>-11.254862551416277</v>
      </c>
      <c r="H53" s="137">
        <v>-5.860903363965198</v>
      </c>
      <c r="I53" s="138">
        <v>0.3715608804564452</v>
      </c>
      <c r="J53" s="139">
        <v>-1.9860454067389455</v>
      </c>
      <c r="K53" s="136">
        <v>-0.16273560574922019</v>
      </c>
      <c r="L53" s="137">
        <v>-0.61818190400447781</v>
      </c>
      <c r="M53" s="137">
        <v>-3.9809976642060874</v>
      </c>
      <c r="N53" s="137">
        <v>-2.5316767953921349</v>
      </c>
      <c r="O53" s="137">
        <v>3.7131916090038741</v>
      </c>
      <c r="P53" s="137">
        <v>6.8252468658314136E-2</v>
      </c>
      <c r="Q53" s="137">
        <v>-1.3637679040928274</v>
      </c>
      <c r="R53" s="137">
        <v>3.6525095595600687</v>
      </c>
      <c r="S53" s="137">
        <v>2.0684248457495169</v>
      </c>
      <c r="T53" s="136">
        <v>1.1564478873759443</v>
      </c>
      <c r="V53" s="69" t="s">
        <v>312</v>
      </c>
      <c r="W53" s="74">
        <v>570.77562771490193</v>
      </c>
      <c r="X53" s="106">
        <v>467.66233526912822</v>
      </c>
      <c r="Y53" s="101">
        <v>-24.054457744281535</v>
      </c>
      <c r="Z53" s="75">
        <v>-21.334922030221833</v>
      </c>
      <c r="AA53" s="75">
        <v>-6.1094715427063875</v>
      </c>
      <c r="AB53" s="75">
        <v>-6.0863044483257625</v>
      </c>
      <c r="AC53" s="75">
        <v>-0.43573673389880963</v>
      </c>
      <c r="AD53" s="76">
        <v>9.9119770108713965</v>
      </c>
      <c r="AE53" s="103">
        <v>-69.899962497430352</v>
      </c>
      <c r="AF53" s="101">
        <v>-31.135099509803695</v>
      </c>
      <c r="AG53" s="75">
        <v>-42.58144619970426</v>
      </c>
      <c r="AH53" s="75">
        <v>-82.482017598177663</v>
      </c>
      <c r="AI53" s="75">
        <v>-74.969718043833836</v>
      </c>
      <c r="AJ53" s="75">
        <v>11.842148600879682</v>
      </c>
      <c r="AK53" s="75">
        <v>0.63207462645254964</v>
      </c>
      <c r="AL53" s="75">
        <v>-5.1038961578985322</v>
      </c>
      <c r="AM53" s="75">
        <v>105.75791606074336</v>
      </c>
      <c r="AN53" s="75">
        <v>55.769839201736886</v>
      </c>
      <c r="AO53" s="101">
        <v>228.20281219728713</v>
      </c>
      <c r="AQ53" s="69" t="s">
        <v>312</v>
      </c>
      <c r="AR53" s="134">
        <v>-0.59024310966762084</v>
      </c>
      <c r="AS53" s="135">
        <v>3.7566615324534647</v>
      </c>
      <c r="AT53" s="136">
        <v>0.75560255758591044</v>
      </c>
      <c r="AU53" s="137">
        <v>-1.3528890449054587</v>
      </c>
      <c r="AV53" s="137">
        <v>3.5933278807146696</v>
      </c>
      <c r="AW53" s="137">
        <v>-11.114172752902618</v>
      </c>
      <c r="AX53" s="137">
        <v>2.1107503429029784E-2</v>
      </c>
      <c r="AY53" s="138">
        <v>1.3141704431291812</v>
      </c>
      <c r="AZ53" s="139">
        <v>-7.8217963667587824</v>
      </c>
      <c r="BA53" s="136">
        <v>-0.72333137742767173</v>
      </c>
      <c r="BB53" s="137">
        <v>1.4259996554502719</v>
      </c>
      <c r="BC53" s="137">
        <v>-6.3431587898801762</v>
      </c>
      <c r="BD53" s="137">
        <v>1.0686643757076064</v>
      </c>
      <c r="BE53" s="137">
        <v>13.335445067557771</v>
      </c>
      <c r="BF53" s="137">
        <v>-2.688720346946516</v>
      </c>
      <c r="BG53" s="137">
        <v>-2.4923324979416628</v>
      </c>
      <c r="BH53" s="137">
        <v>0.42850907402987026</v>
      </c>
      <c r="BI53" s="137">
        <v>-5.0995407424975658</v>
      </c>
      <c r="BJ53" s="136">
        <v>0.31464022792084823</v>
      </c>
      <c r="BL53" s="69" t="s">
        <v>312</v>
      </c>
      <c r="BM53" s="74">
        <v>-287.68693204972078</v>
      </c>
      <c r="BN53" s="106">
        <v>46.723440618835866</v>
      </c>
      <c r="BO53" s="101">
        <v>34.87298030828606</v>
      </c>
      <c r="BP53" s="75">
        <v>-17.106759863500429</v>
      </c>
      <c r="BQ53" s="75">
        <v>23.247558123497242</v>
      </c>
      <c r="BR53" s="75">
        <v>-6.0007104002835234</v>
      </c>
      <c r="BS53" s="75">
        <v>1.4769807975909544E-3</v>
      </c>
      <c r="BT53" s="76">
        <v>34.731415467774696</v>
      </c>
      <c r="BU53" s="103">
        <v>-292.7210446229451</v>
      </c>
      <c r="BV53" s="101">
        <v>-139.17154715543074</v>
      </c>
      <c r="BW53" s="75">
        <v>96.24566571149262</v>
      </c>
      <c r="BX53" s="75">
        <v>-134.73816219966966</v>
      </c>
      <c r="BY53" s="75">
        <v>30.51869205071398</v>
      </c>
      <c r="BZ53" s="75">
        <v>38.918752023774061</v>
      </c>
      <c r="CA53" s="75">
        <v>-25.605234534607462</v>
      </c>
      <c r="CB53" s="75">
        <v>-9.4355028697903549</v>
      </c>
      <c r="CC53" s="75">
        <v>12.805730336245233</v>
      </c>
      <c r="CD53" s="75">
        <v>-147.88148767359053</v>
      </c>
      <c r="CE53" s="101">
        <v>62.609238801534957</v>
      </c>
    </row>
    <row r="54" spans="1:83" ht="12.75" customHeight="1">
      <c r="A54" s="69" t="s">
        <v>313</v>
      </c>
      <c r="B54" s="134">
        <v>0.40768523871816953</v>
      </c>
      <c r="C54" s="135">
        <v>-2.4182613634146199</v>
      </c>
      <c r="D54" s="136">
        <v>0.21928155209542943</v>
      </c>
      <c r="E54" s="137">
        <v>-0.13540719210783925</v>
      </c>
      <c r="F54" s="137">
        <v>0.23725972230013159</v>
      </c>
      <c r="G54" s="137">
        <v>-1.5235211599285536</v>
      </c>
      <c r="H54" s="137">
        <v>5.3153368657145483</v>
      </c>
      <c r="I54" s="138">
        <v>0.39793049173415529</v>
      </c>
      <c r="J54" s="139">
        <v>-0.24170218447460146</v>
      </c>
      <c r="K54" s="136">
        <v>-0.2760804781507753</v>
      </c>
      <c r="L54" s="137">
        <v>0.22752376467720659</v>
      </c>
      <c r="M54" s="137">
        <v>-1.9594583322730119</v>
      </c>
      <c r="N54" s="137">
        <v>-3.9297262981744296</v>
      </c>
      <c r="O54" s="137">
        <v>-1.9872721328636267</v>
      </c>
      <c r="P54" s="137">
        <v>2.1770829091605437</v>
      </c>
      <c r="Q54" s="137">
        <v>-3.420870266493703</v>
      </c>
      <c r="R54" s="137">
        <v>1.0813515242134031</v>
      </c>
      <c r="S54" s="137">
        <v>1.8410892091996089</v>
      </c>
      <c r="T54" s="136">
        <v>1.4007979836326401</v>
      </c>
      <c r="V54" s="69" t="s">
        <v>313</v>
      </c>
      <c r="W54" s="74">
        <v>197.53461379612418</v>
      </c>
      <c r="X54" s="106">
        <v>-31.206996678757605</v>
      </c>
      <c r="Y54" s="101">
        <v>10.196871500568705</v>
      </c>
      <c r="Z54" s="75">
        <v>-1.6890079044292179</v>
      </c>
      <c r="AA54" s="75">
        <v>1.5901434241919787</v>
      </c>
      <c r="AB54" s="75">
        <v>-0.73115008363318168</v>
      </c>
      <c r="AC54" s="75">
        <v>0.37201498443961434</v>
      </c>
      <c r="AD54" s="76">
        <v>10.654871079999339</v>
      </c>
      <c r="AE54" s="103">
        <v>-8.337891835895789</v>
      </c>
      <c r="AF54" s="101">
        <v>-52.734647125078482</v>
      </c>
      <c r="AG54" s="75">
        <v>15.575350266575697</v>
      </c>
      <c r="AH54" s="75">
        <v>-38.981682045333173</v>
      </c>
      <c r="AI54" s="75">
        <v>-113.42359661214641</v>
      </c>
      <c r="AJ54" s="75">
        <v>-6.5731643004772309</v>
      </c>
      <c r="AK54" s="75">
        <v>20.175359242380409</v>
      </c>
      <c r="AL54" s="75">
        <v>-12.627996204477313</v>
      </c>
      <c r="AM54" s="75">
        <v>32.454000714480117</v>
      </c>
      <c r="AN54" s="75">
        <v>50.667081813917775</v>
      </c>
      <c r="AO54" s="101">
        <v>279.61727793528917</v>
      </c>
      <c r="AQ54" s="69" t="s">
        <v>313</v>
      </c>
      <c r="AR54" s="134">
        <v>2.0018398705663021</v>
      </c>
      <c r="AS54" s="135">
        <v>63.796271533654632</v>
      </c>
      <c r="AT54" s="136">
        <v>1.503488027141886</v>
      </c>
      <c r="AU54" s="137">
        <v>2.2543999778864121</v>
      </c>
      <c r="AV54" s="137">
        <v>2.9343065278126135</v>
      </c>
      <c r="AW54" s="137">
        <v>-16.110536277220788</v>
      </c>
      <c r="AX54" s="137">
        <v>29.619709580747021</v>
      </c>
      <c r="AY54" s="138">
        <v>1.1212396056653251</v>
      </c>
      <c r="AZ54" s="139">
        <v>-6.407423810032908</v>
      </c>
      <c r="BA54" s="136">
        <v>0.83507822374420115</v>
      </c>
      <c r="BB54" s="137">
        <v>1.3030749491996563</v>
      </c>
      <c r="BC54" s="137">
        <v>0.38555017697490257</v>
      </c>
      <c r="BD54" s="137">
        <v>-2.4674140975983083</v>
      </c>
      <c r="BE54" s="137">
        <v>6.0072766818664469</v>
      </c>
      <c r="BF54" s="137">
        <v>2.8395621443499719</v>
      </c>
      <c r="BG54" s="137">
        <v>-4.9566895430692259</v>
      </c>
      <c r="BH54" s="137">
        <v>2.8714356180973732</v>
      </c>
      <c r="BI54" s="137">
        <v>0.77491948585981518</v>
      </c>
      <c r="BJ54" s="136">
        <v>2.3934674845763171</v>
      </c>
      <c r="BL54" s="69" t="s">
        <v>313</v>
      </c>
      <c r="BM54" s="74">
        <v>954.7870174040072</v>
      </c>
      <c r="BN54" s="106">
        <v>490.46562586638299</v>
      </c>
      <c r="BO54" s="101">
        <v>69.029565938214546</v>
      </c>
      <c r="BP54" s="75">
        <v>27.463156519448376</v>
      </c>
      <c r="BQ54" s="75">
        <v>19.150794765685305</v>
      </c>
      <c r="BR54" s="75">
        <v>-9.0759717212433557</v>
      </c>
      <c r="BS54" s="75">
        <v>1.68434484898496</v>
      </c>
      <c r="BT54" s="76">
        <v>29.807241525339123</v>
      </c>
      <c r="BU54" s="103">
        <v>-235.59537504399214</v>
      </c>
      <c r="BV54" s="101">
        <v>157.75212009413735</v>
      </c>
      <c r="BW54" s="75">
        <v>88.256118943631009</v>
      </c>
      <c r="BX54" s="75">
        <v>7.491002594016436</v>
      </c>
      <c r="BY54" s="75">
        <v>-70.149154691032436</v>
      </c>
      <c r="BZ54" s="75">
        <v>18.371371493284528</v>
      </c>
      <c r="CA54" s="75">
        <v>26.145139692269936</v>
      </c>
      <c r="CB54" s="75">
        <v>-18.59307792581086</v>
      </c>
      <c r="CC54" s="75">
        <v>84.679184571295082</v>
      </c>
      <c r="CD54" s="75">
        <v>21.551535416481329</v>
      </c>
      <c r="CE54" s="101">
        <v>473.13508054926933</v>
      </c>
    </row>
    <row r="55" spans="1:83" ht="12.75" customHeight="1">
      <c r="A55" s="69" t="s">
        <v>314</v>
      </c>
      <c r="B55" s="134">
        <v>0.37514917567083028</v>
      </c>
      <c r="C55" s="135">
        <v>5.7290357559840688</v>
      </c>
      <c r="D55" s="136">
        <v>0.46680135460281935</v>
      </c>
      <c r="E55" s="137">
        <v>2.0152471922192605</v>
      </c>
      <c r="F55" s="137">
        <v>1.7927278149251658</v>
      </c>
      <c r="G55" s="137">
        <v>-5.6516040031044597</v>
      </c>
      <c r="H55" s="137">
        <v>14.394194918185965</v>
      </c>
      <c r="I55" s="138">
        <v>-0.51269600284973293</v>
      </c>
      <c r="J55" s="139">
        <v>-7.478548078103664E-2</v>
      </c>
      <c r="K55" s="136">
        <v>0.18555056917561874</v>
      </c>
      <c r="L55" s="137">
        <v>-0.60711507821525901</v>
      </c>
      <c r="M55" s="137">
        <v>1.5324652008486872</v>
      </c>
      <c r="N55" s="137">
        <v>3.5533602429226541</v>
      </c>
      <c r="O55" s="137">
        <v>-2.8925113856089757</v>
      </c>
      <c r="P55" s="137">
        <v>-1.2502225649484333</v>
      </c>
      <c r="Q55" s="137">
        <v>3.1491648587155696</v>
      </c>
      <c r="R55" s="137">
        <v>0.26943063181064097</v>
      </c>
      <c r="S55" s="137">
        <v>-1.7699367403942845</v>
      </c>
      <c r="T55" s="136">
        <v>0.27588653265306906</v>
      </c>
      <c r="V55" s="69" t="s">
        <v>314</v>
      </c>
      <c r="W55" s="74">
        <v>182.51105362134695</v>
      </c>
      <c r="X55" s="106">
        <v>72.143768118822209</v>
      </c>
      <c r="Y55" s="101">
        <v>21.754456750406462</v>
      </c>
      <c r="Z55" s="75">
        <v>25.103241835658309</v>
      </c>
      <c r="AA55" s="75">
        <v>12.043586109168132</v>
      </c>
      <c r="AB55" s="75">
        <v>-2.670928603407873</v>
      </c>
      <c r="AC55" s="75">
        <v>1.0609835249598989</v>
      </c>
      <c r="AD55" s="76">
        <v>-13.782426115971703</v>
      </c>
      <c r="AE55" s="103">
        <v>-2.5736056509963419</v>
      </c>
      <c r="AF55" s="101">
        <v>35.344510901653848</v>
      </c>
      <c r="AG55" s="75">
        <v>-41.65518588444138</v>
      </c>
      <c r="AH55" s="75">
        <v>29.889652475189905</v>
      </c>
      <c r="AI55" s="75">
        <v>98.530203129255824</v>
      </c>
      <c r="AJ55" s="75">
        <v>-9.3772328219219503</v>
      </c>
      <c r="AK55" s="75">
        <v>-11.838240015062524</v>
      </c>
      <c r="AL55" s="75">
        <v>11.22733089952402</v>
      </c>
      <c r="AM55" s="75">
        <v>8.1737124318347014</v>
      </c>
      <c r="AN55" s="75">
        <v>-49.605729312721905</v>
      </c>
      <c r="AO55" s="101">
        <v>55.841923501462588</v>
      </c>
      <c r="AQ55" s="69" t="s">
        <v>314</v>
      </c>
      <c r="AR55" s="134">
        <v>1.3813331445243993</v>
      </c>
      <c r="AS55" s="135">
        <v>46.962516525205288</v>
      </c>
      <c r="AT55" s="136">
        <v>0.95961284001571112</v>
      </c>
      <c r="AU55" s="137">
        <v>3.1506500420219297</v>
      </c>
      <c r="AV55" s="137">
        <v>4.2733418515270349</v>
      </c>
      <c r="AW55" s="137">
        <v>-18.034124623765212</v>
      </c>
      <c r="AX55" s="137">
        <v>61.099886058936903</v>
      </c>
      <c r="AY55" s="138">
        <v>-0.58452761943864617</v>
      </c>
      <c r="AZ55" s="139">
        <v>-4.9968511584915216</v>
      </c>
      <c r="BA55" s="136">
        <v>-0.50486963154813269</v>
      </c>
      <c r="BB55" s="137">
        <v>-1.0980497776096221</v>
      </c>
      <c r="BC55" s="137">
        <v>-4.7922882393755089</v>
      </c>
      <c r="BD55" s="137">
        <v>-0.85948198516780927</v>
      </c>
      <c r="BE55" s="137">
        <v>-0.6117001646592124</v>
      </c>
      <c r="BF55" s="137">
        <v>0.42857887634850655</v>
      </c>
      <c r="BG55" s="137">
        <v>-1.8795021900302245</v>
      </c>
      <c r="BH55" s="137">
        <v>3.1696134674453091</v>
      </c>
      <c r="BI55" s="137">
        <v>0.54733123847729992</v>
      </c>
      <c r="BJ55" s="136">
        <v>2.3865225111512789</v>
      </c>
      <c r="BL55" s="69" t="s">
        <v>314</v>
      </c>
      <c r="BM55" s="74">
        <v>665.35253261361504</v>
      </c>
      <c r="BN55" s="106">
        <v>425.45765458430276</v>
      </c>
      <c r="BO55" s="101">
        <v>44.502774160908302</v>
      </c>
      <c r="BP55" s="75">
        <v>38.814569074450219</v>
      </c>
      <c r="BQ55" s="75">
        <v>28.025447865671595</v>
      </c>
      <c r="BR55" s="75">
        <v>-9.8104078164138002</v>
      </c>
      <c r="BS55" s="75">
        <v>3.1979407576163954</v>
      </c>
      <c r="BT55" s="76">
        <v>-15.724775720415892</v>
      </c>
      <c r="BU55" s="103">
        <v>-180.86653311087366</v>
      </c>
      <c r="BV55" s="101">
        <v>-96.837194161660591</v>
      </c>
      <c r="BW55" s="75">
        <v>-75.713012606150187</v>
      </c>
      <c r="BX55" s="75">
        <v>-99.679529463692461</v>
      </c>
      <c r="BY55" s="75">
        <v>-24.893154223350393</v>
      </c>
      <c r="BZ55" s="75">
        <v>-1.9375623211353741</v>
      </c>
      <c r="CA55" s="75">
        <v>3.9903351874621649</v>
      </c>
      <c r="CB55" s="75">
        <v>-7.0441717346566293</v>
      </c>
      <c r="CC55" s="75">
        <v>93.45347041865125</v>
      </c>
      <c r="CD55" s="75">
        <v>14.986430581210698</v>
      </c>
      <c r="CE55" s="101">
        <v>473.0958311409413</v>
      </c>
    </row>
    <row r="56" spans="1:83" ht="12.75" customHeight="1">
      <c r="A56" s="69" t="s">
        <v>315</v>
      </c>
      <c r="B56" s="134">
        <v>1.1414372355722513E-2</v>
      </c>
      <c r="C56" s="135">
        <v>-22.918632495073943</v>
      </c>
      <c r="D56" s="136">
        <v>1.4536798043344179</v>
      </c>
      <c r="E56" s="137">
        <v>1.2566135633448106</v>
      </c>
      <c r="F56" s="137">
        <v>1.5077686231815823</v>
      </c>
      <c r="G56" s="137">
        <v>10.125336118091388</v>
      </c>
      <c r="H56" s="137">
        <v>21.217513569427648</v>
      </c>
      <c r="I56" s="138">
        <v>1.3266000967477654</v>
      </c>
      <c r="J56" s="139">
        <v>-0.37570994632513122</v>
      </c>
      <c r="K56" s="136">
        <v>0.14047466178110923</v>
      </c>
      <c r="L56" s="137">
        <v>-4.4875174650693683E-2</v>
      </c>
      <c r="M56" s="137">
        <v>1.4496037763400249</v>
      </c>
      <c r="N56" s="137">
        <v>1.2387476793122243</v>
      </c>
      <c r="O56" s="137">
        <v>-1.9713628009503936</v>
      </c>
      <c r="P56" s="137">
        <v>-1.9297728817012305</v>
      </c>
      <c r="Q56" s="137">
        <v>0.60639299568614469</v>
      </c>
      <c r="R56" s="137">
        <v>0.81258926988296842</v>
      </c>
      <c r="S56" s="137">
        <v>-1.34778177002155</v>
      </c>
      <c r="T56" s="136">
        <v>1.1270975751977996</v>
      </c>
      <c r="V56" s="69" t="s">
        <v>315</v>
      </c>
      <c r="W56" s="74">
        <v>5.5739544495882001</v>
      </c>
      <c r="X56" s="106">
        <v>-305.14078660856239</v>
      </c>
      <c r="Y56" s="101">
        <v>68.062432653213364</v>
      </c>
      <c r="Z56" s="75">
        <v>15.968654128609387</v>
      </c>
      <c r="AA56" s="75">
        <v>10.310813210299557</v>
      </c>
      <c r="AB56" s="75">
        <v>4.5147585072481107</v>
      </c>
      <c r="AC56" s="75">
        <v>1.789038701623765</v>
      </c>
      <c r="AD56" s="76">
        <v>35.479168105433018</v>
      </c>
      <c r="AE56" s="103">
        <v>-12.919701902366796</v>
      </c>
      <c r="AF56" s="101">
        <v>26.80789844962419</v>
      </c>
      <c r="AG56" s="75">
        <v>-3.0602683163178881</v>
      </c>
      <c r="AH56" s="75">
        <v>28.706780386017272</v>
      </c>
      <c r="AI56" s="75">
        <v>35.569453218211493</v>
      </c>
      <c r="AJ56" s="75">
        <v>-6.2061018944620514</v>
      </c>
      <c r="AK56" s="75">
        <v>-18.044386978409307</v>
      </c>
      <c r="AL56" s="75">
        <v>2.229980258787009</v>
      </c>
      <c r="AM56" s="75">
        <v>24.717925380305132</v>
      </c>
      <c r="AN56" s="75">
        <v>-37.105483604504116</v>
      </c>
      <c r="AO56" s="101">
        <v>228.76411185767574</v>
      </c>
      <c r="AQ56" s="69" t="s">
        <v>315</v>
      </c>
      <c r="AR56" s="134">
        <v>1.9974024275811297</v>
      </c>
      <c r="AS56" s="135">
        <v>24.727250711404757</v>
      </c>
      <c r="AT56" s="136">
        <v>1.6250823297567552</v>
      </c>
      <c r="AU56" s="137">
        <v>1.422567541857922</v>
      </c>
      <c r="AV56" s="137">
        <v>2.6370696010379113</v>
      </c>
      <c r="AW56" s="137">
        <v>-9.1972825295016936</v>
      </c>
      <c r="AX56" s="137">
        <v>37.477303538950579</v>
      </c>
      <c r="AY56" s="138">
        <v>1.5842951133033356</v>
      </c>
      <c r="AZ56" s="139">
        <v>-2.6631536968307779</v>
      </c>
      <c r="BA56" s="136">
        <v>-0.1135112491609247</v>
      </c>
      <c r="BB56" s="137">
        <v>-1.0412273038351461</v>
      </c>
      <c r="BC56" s="137">
        <v>-3.0342909824856323</v>
      </c>
      <c r="BD56" s="137">
        <v>-1.8334602085103735</v>
      </c>
      <c r="BE56" s="137">
        <v>-3.234139403900349</v>
      </c>
      <c r="BF56" s="137">
        <v>-0.97995443636773594</v>
      </c>
      <c r="BG56" s="137">
        <v>-1.1421738352808353</v>
      </c>
      <c r="BH56" s="137">
        <v>5.9093200025433612</v>
      </c>
      <c r="BI56" s="137">
        <v>0.73159875149007014</v>
      </c>
      <c r="BJ56" s="136">
        <v>4.0157240390803706</v>
      </c>
      <c r="BL56" s="69" t="s">
        <v>315</v>
      </c>
      <c r="BM56" s="74">
        <v>956.39524958196125</v>
      </c>
      <c r="BN56" s="106">
        <v>203.45832010063043</v>
      </c>
      <c r="BO56" s="101">
        <v>75.959303159906995</v>
      </c>
      <c r="BP56" s="75">
        <v>18.047966029616646</v>
      </c>
      <c r="BQ56" s="75">
        <v>17.83507120095328</v>
      </c>
      <c r="BR56" s="75">
        <v>-4.9736246281187064</v>
      </c>
      <c r="BS56" s="75">
        <v>2.7863004771244686</v>
      </c>
      <c r="BT56" s="76">
        <v>42.263590080332051</v>
      </c>
      <c r="BU56" s="103">
        <v>-93.731161886689279</v>
      </c>
      <c r="BV56" s="101">
        <v>-21.717337283604138</v>
      </c>
      <c r="BW56" s="75">
        <v>-71.721550133887831</v>
      </c>
      <c r="BX56" s="75">
        <v>-62.867266782303659</v>
      </c>
      <c r="BY56" s="75">
        <v>-54.293658308512931</v>
      </c>
      <c r="BZ56" s="75">
        <v>-10.314350415981551</v>
      </c>
      <c r="CA56" s="75">
        <v>-9.0751931246388722</v>
      </c>
      <c r="CB56" s="75">
        <v>-4.2745812040648161</v>
      </c>
      <c r="CC56" s="75">
        <v>171.10355458736331</v>
      </c>
      <c r="CD56" s="75">
        <v>19.72570809842864</v>
      </c>
      <c r="CE56" s="101">
        <v>792.42612549171463</v>
      </c>
    </row>
    <row r="57" spans="1:83" s="232" customFormat="1" ht="12.75" customHeight="1">
      <c r="A57" s="95" t="s">
        <v>316</v>
      </c>
      <c r="B57" s="140">
        <v>0.16717749239769653</v>
      </c>
      <c r="C57" s="141">
        <v>21.120000501022741</v>
      </c>
      <c r="D57" s="142">
        <v>1.8931574038795196</v>
      </c>
      <c r="E57" s="143">
        <v>1.6631804556461516</v>
      </c>
      <c r="F57" s="143">
        <v>0.6156490734184894</v>
      </c>
      <c r="G57" s="143">
        <v>-0.22108618359013565</v>
      </c>
      <c r="H57" s="143">
        <v>17.398154144866872</v>
      </c>
      <c r="I57" s="144">
        <v>2.3094246795589246</v>
      </c>
      <c r="J57" s="145">
        <v>-1.2329310773169899</v>
      </c>
      <c r="K57" s="142">
        <v>0.59963539222882556</v>
      </c>
      <c r="L57" s="143">
        <v>0.13881563338600245</v>
      </c>
      <c r="M57" s="143">
        <v>2.1949635925015532</v>
      </c>
      <c r="N57" s="143">
        <v>1.5417607344522688</v>
      </c>
      <c r="O57" s="143">
        <v>6.5141458408378705</v>
      </c>
      <c r="P57" s="143">
        <v>0.53165913960642186</v>
      </c>
      <c r="Q57" s="143">
        <v>-0.73674782912726</v>
      </c>
      <c r="R57" s="143">
        <v>-0.76243177684713892</v>
      </c>
      <c r="S57" s="143">
        <v>0.63858059544357193</v>
      </c>
      <c r="T57" s="142">
        <v>-1.4488543687676936</v>
      </c>
      <c r="U57" s="234"/>
      <c r="V57" s="95" t="s">
        <v>316</v>
      </c>
      <c r="W57" s="92">
        <v>81.646722415694967</v>
      </c>
      <c r="X57" s="108">
        <v>216.7478987083598</v>
      </c>
      <c r="Y57" s="100">
        <v>89.927648766691163</v>
      </c>
      <c r="Z57" s="93">
        <v>21.400767214543521</v>
      </c>
      <c r="AA57" s="93">
        <v>4.2735690867964422</v>
      </c>
      <c r="AB57" s="93">
        <v>-0.10856102272297363</v>
      </c>
      <c r="AC57" s="93">
        <v>1.7782539938387263</v>
      </c>
      <c r="AD57" s="94">
        <v>62.583619494234881</v>
      </c>
      <c r="AE57" s="102">
        <v>-42.238048046905533</v>
      </c>
      <c r="AF57" s="100">
        <v>114.59394704969236</v>
      </c>
      <c r="AG57" s="93">
        <v>9.4623018707416122</v>
      </c>
      <c r="AH57" s="93">
        <v>44.097386530649374</v>
      </c>
      <c r="AI57" s="93">
        <v>44.81857875322612</v>
      </c>
      <c r="AJ57" s="93">
        <v>20.103088613516093</v>
      </c>
      <c r="AK57" s="93">
        <v>4.8753567285328927</v>
      </c>
      <c r="AL57" s="93">
        <v>-2.7257830445729496</v>
      </c>
      <c r="AM57" s="93">
        <v>-23.380655967303483</v>
      </c>
      <c r="AN57" s="93">
        <v>17.343673564899291</v>
      </c>
      <c r="AO57" s="100">
        <v>-297.38472406214714</v>
      </c>
      <c r="AP57" s="234"/>
      <c r="AQ57" s="95" t="s">
        <v>316</v>
      </c>
      <c r="AR57" s="140">
        <v>0.96437574890286815</v>
      </c>
      <c r="AS57" s="141">
        <v>-3.6774218959485294</v>
      </c>
      <c r="AT57" s="142">
        <v>4.0846496023317025</v>
      </c>
      <c r="AU57" s="143">
        <v>4.8730050730796837</v>
      </c>
      <c r="AV57" s="143">
        <v>4.2103254806276302</v>
      </c>
      <c r="AW57" s="143">
        <v>2.0923149286221188</v>
      </c>
      <c r="AX57" s="143">
        <v>71.443982882967475</v>
      </c>
      <c r="AY57" s="144">
        <v>3.5455730522991447</v>
      </c>
      <c r="AZ57" s="145">
        <v>-1.9152420955096727</v>
      </c>
      <c r="BA57" s="142">
        <v>0.64923563273264762</v>
      </c>
      <c r="BB57" s="143">
        <v>-0.28745212977039358</v>
      </c>
      <c r="BC57" s="143">
        <v>3.2025626355831838</v>
      </c>
      <c r="BD57" s="143">
        <v>2.2691574852627072</v>
      </c>
      <c r="BE57" s="143">
        <v>-0.62080986954848871</v>
      </c>
      <c r="BF57" s="143">
        <v>-0.52140191306727646</v>
      </c>
      <c r="BG57" s="143">
        <v>-0.51374511030212178</v>
      </c>
      <c r="BH57" s="143">
        <v>1.3982528149097728</v>
      </c>
      <c r="BI57" s="143">
        <v>-0.67951832528083678</v>
      </c>
      <c r="BJ57" s="142">
        <v>1.3367806185369702</v>
      </c>
      <c r="BK57" s="234"/>
      <c r="BL57" s="95" t="s">
        <v>316</v>
      </c>
      <c r="BM57" s="92">
        <v>467.26634428275429</v>
      </c>
      <c r="BN57" s="108">
        <v>-47.456116460137991</v>
      </c>
      <c r="BO57" s="100">
        <v>189.94140967087969</v>
      </c>
      <c r="BP57" s="93">
        <v>60.783655274381999</v>
      </c>
      <c r="BQ57" s="93">
        <v>28.21811183045611</v>
      </c>
      <c r="BR57" s="93">
        <v>1.0041187974840824</v>
      </c>
      <c r="BS57" s="93">
        <v>5.0002912048620045</v>
      </c>
      <c r="BT57" s="94">
        <v>94.935232563695536</v>
      </c>
      <c r="BU57" s="102">
        <v>-66.06924743616446</v>
      </c>
      <c r="BV57" s="100">
        <v>124.01170927589192</v>
      </c>
      <c r="BW57" s="93">
        <v>-19.677802063441959</v>
      </c>
      <c r="BX57" s="93">
        <v>63.712137346523377</v>
      </c>
      <c r="BY57" s="93">
        <v>65.494638488547025</v>
      </c>
      <c r="BZ57" s="93">
        <v>-2.0534104033451399</v>
      </c>
      <c r="CA57" s="93">
        <v>-4.8319110225585291</v>
      </c>
      <c r="CB57" s="93">
        <v>-1.8964680907392335</v>
      </c>
      <c r="CC57" s="93">
        <v>41.964982559316468</v>
      </c>
      <c r="CD57" s="93">
        <v>-18.700457538408955</v>
      </c>
      <c r="CE57" s="100">
        <v>266.83858923228036</v>
      </c>
    </row>
    <row r="58" spans="1:83" ht="12.75" customHeight="1">
      <c r="A58" s="69" t="s">
        <v>317</v>
      </c>
      <c r="B58" s="134">
        <v>0.64387620315264904</v>
      </c>
      <c r="C58" s="135">
        <v>-5.1360313220849552E-2</v>
      </c>
      <c r="D58" s="136">
        <v>1.6250413066878133</v>
      </c>
      <c r="E58" s="137">
        <v>4.0452372036847706E-2</v>
      </c>
      <c r="F58" s="137">
        <v>2.8549389328818675</v>
      </c>
      <c r="G58" s="137">
        <v>1.0517917178613834</v>
      </c>
      <c r="H58" s="137">
        <v>6.6040449067673812</v>
      </c>
      <c r="I58" s="138">
        <v>2.0514447292777183</v>
      </c>
      <c r="J58" s="139">
        <v>-0.74951367105765554</v>
      </c>
      <c r="K58" s="136">
        <v>-0.31697282994832543</v>
      </c>
      <c r="L58" s="137">
        <v>-3.481735733341651E-2</v>
      </c>
      <c r="M58" s="137">
        <v>-0.67390083723343208</v>
      </c>
      <c r="N58" s="137">
        <v>1.6540795030145716</v>
      </c>
      <c r="O58" s="137">
        <v>-1.5755459135970207</v>
      </c>
      <c r="P58" s="137">
        <v>-7.8495175035109277E-3</v>
      </c>
      <c r="Q58" s="137">
        <v>-3.5744889270703739</v>
      </c>
      <c r="R58" s="137">
        <v>-0.51425996083565018</v>
      </c>
      <c r="S58" s="137">
        <v>-2.177662442472883</v>
      </c>
      <c r="T58" s="136">
        <v>1.598114549747498</v>
      </c>
      <c r="V58" s="69" t="s">
        <v>317</v>
      </c>
      <c r="W58" s="74">
        <v>314.98419266489509</v>
      </c>
      <c r="X58" s="106">
        <v>-0.63841708260883934</v>
      </c>
      <c r="Y58" s="101">
        <v>78.653117158280111</v>
      </c>
      <c r="Z58" s="75">
        <v>0.52917297318072087</v>
      </c>
      <c r="AA58" s="75">
        <v>19.939756721354797</v>
      </c>
      <c r="AB58" s="75">
        <v>0.51532456078014377</v>
      </c>
      <c r="AC58" s="75">
        <v>0.79243181726154077</v>
      </c>
      <c r="AD58" s="76">
        <v>56.876431085703189</v>
      </c>
      <c r="AE58" s="103">
        <v>-25.360438854343101</v>
      </c>
      <c r="AF58" s="101">
        <v>-60.938654945839517</v>
      </c>
      <c r="AG58" s="75">
        <v>-2.3766031875738918</v>
      </c>
      <c r="AH58" s="75">
        <v>-13.836014852101925</v>
      </c>
      <c r="AI58" s="75">
        <v>48.824990717303535</v>
      </c>
      <c r="AJ58" s="75">
        <v>-5.1789731827718697</v>
      </c>
      <c r="AK58" s="75">
        <v>-7.2363393759474093E-2</v>
      </c>
      <c r="AL58" s="75">
        <v>-13.127283874509146</v>
      </c>
      <c r="AM58" s="75">
        <v>-15.650006736737396</v>
      </c>
      <c r="AN58" s="75">
        <v>-59.522400435689178</v>
      </c>
      <c r="AO58" s="101">
        <v>323.26858638941485</v>
      </c>
      <c r="AQ58" s="69" t="s">
        <v>317</v>
      </c>
      <c r="AR58" s="134">
        <v>1.2018762273270367</v>
      </c>
      <c r="AS58" s="135">
        <v>-1.3410625068120297</v>
      </c>
      <c r="AT58" s="136">
        <v>5.5446282533036628</v>
      </c>
      <c r="AU58" s="137">
        <v>5.0576843517322612</v>
      </c>
      <c r="AV58" s="137">
        <v>6.9317606365201456</v>
      </c>
      <c r="AW58" s="137">
        <v>4.7621875363344168</v>
      </c>
      <c r="AX58" s="137">
        <v>73.541884726201573</v>
      </c>
      <c r="AY58" s="138">
        <v>5.2509277188545589</v>
      </c>
      <c r="AZ58" s="139">
        <v>-2.4145345635379956</v>
      </c>
      <c r="BA58" s="136">
        <v>0.60796384988073271</v>
      </c>
      <c r="BB58" s="137">
        <v>-0.54844532509495947</v>
      </c>
      <c r="BC58" s="137">
        <v>4.5558071775514852</v>
      </c>
      <c r="BD58" s="137">
        <v>8.2132554132159363</v>
      </c>
      <c r="BE58" s="137">
        <v>-0.20334349434818488</v>
      </c>
      <c r="BF58" s="137">
        <v>-2.6486305296099633</v>
      </c>
      <c r="BG58" s="137">
        <v>-0.67198784104648412</v>
      </c>
      <c r="BH58" s="137">
        <v>-0.20236108978877176</v>
      </c>
      <c r="BI58" s="137">
        <v>-4.5988042723829174</v>
      </c>
      <c r="BJ58" s="136">
        <v>1.5339726127854725</v>
      </c>
      <c r="BL58" s="69" t="s">
        <v>317</v>
      </c>
      <c r="BM58" s="74">
        <v>584.7159231515252</v>
      </c>
      <c r="BN58" s="106">
        <v>-16.887536863989226</v>
      </c>
      <c r="BO58" s="101">
        <v>258.3976553285911</v>
      </c>
      <c r="BP58" s="75">
        <v>63.001836151991938</v>
      </c>
      <c r="BQ58" s="75">
        <v>46.567725127618928</v>
      </c>
      <c r="BR58" s="75">
        <v>2.2505934418974078</v>
      </c>
      <c r="BS58" s="75">
        <v>5.4207080376839309</v>
      </c>
      <c r="BT58" s="76">
        <v>141.15679256939939</v>
      </c>
      <c r="BU58" s="103">
        <v>-83.091794454611772</v>
      </c>
      <c r="BV58" s="101">
        <v>115.80770145513088</v>
      </c>
      <c r="BW58" s="75">
        <v>-37.629755517591548</v>
      </c>
      <c r="BX58" s="75">
        <v>88.857804539754625</v>
      </c>
      <c r="BY58" s="75">
        <v>227.74322581799697</v>
      </c>
      <c r="BZ58" s="75">
        <v>-0.65921928563977872</v>
      </c>
      <c r="CA58" s="75">
        <v>-25.079633658698413</v>
      </c>
      <c r="CB58" s="75">
        <v>-2.3957557607710669</v>
      </c>
      <c r="CC58" s="75">
        <v>-6.1390248919010446</v>
      </c>
      <c r="CD58" s="75">
        <v>-128.88993978801591</v>
      </c>
      <c r="CE58" s="101">
        <v>310.48989768640604</v>
      </c>
    </row>
    <row r="59" spans="1:83" ht="12.75" customHeight="1">
      <c r="A59" s="69" t="s">
        <v>318</v>
      </c>
      <c r="B59" s="134">
        <v>1.6062703675712164E-2</v>
      </c>
      <c r="C59" s="135">
        <v>7.875487282287974</v>
      </c>
      <c r="D59" s="136">
        <v>-0.91336152711872787</v>
      </c>
      <c r="E59" s="137">
        <v>-1.5507275207795601</v>
      </c>
      <c r="F59" s="137">
        <v>0.46500836862901629</v>
      </c>
      <c r="G59" s="137">
        <v>-2.5524082002461257</v>
      </c>
      <c r="H59" s="137">
        <v>6.0843784125156564</v>
      </c>
      <c r="I59" s="138">
        <v>-0.97148100948917238</v>
      </c>
      <c r="J59" s="139">
        <v>-0.87692108548319547</v>
      </c>
      <c r="K59" s="136">
        <v>-0.94319386829326834</v>
      </c>
      <c r="L59" s="137">
        <v>-0.61000860027421444</v>
      </c>
      <c r="M59" s="137">
        <v>-5.2484698970101888</v>
      </c>
      <c r="N59" s="137">
        <v>-3.3330601879514643</v>
      </c>
      <c r="O59" s="137">
        <v>2.0870529255036852</v>
      </c>
      <c r="P59" s="137">
        <v>0.82055730048447018</v>
      </c>
      <c r="Q59" s="137">
        <v>-1.7045002295248413</v>
      </c>
      <c r="R59" s="137">
        <v>1.5202061696655944</v>
      </c>
      <c r="S59" s="137">
        <v>0.50888092563721177</v>
      </c>
      <c r="T59" s="136">
        <v>0.80381890514016341</v>
      </c>
      <c r="V59" s="69" t="s">
        <v>318</v>
      </c>
      <c r="W59" s="74">
        <v>7.9084684701520018</v>
      </c>
      <c r="X59" s="106">
        <v>97.843314857061614</v>
      </c>
      <c r="Y59" s="101">
        <v>-44.925713553302558</v>
      </c>
      <c r="Z59" s="75">
        <v>-20.293866709040685</v>
      </c>
      <c r="AA59" s="75">
        <v>3.3404805830224404</v>
      </c>
      <c r="AB59" s="75">
        <v>-1.2637036635823335</v>
      </c>
      <c r="AC59" s="75">
        <v>0.77829060387296956</v>
      </c>
      <c r="AD59" s="76">
        <v>-27.486914367574627</v>
      </c>
      <c r="AE59" s="103">
        <v>-29.44898712223312</v>
      </c>
      <c r="AF59" s="101">
        <v>-180.75612137352437</v>
      </c>
      <c r="AG59" s="75">
        <v>-41.624170551081079</v>
      </c>
      <c r="AH59" s="75">
        <v>-107.03137728051183</v>
      </c>
      <c r="AI59" s="75">
        <v>-100.01237892220297</v>
      </c>
      <c r="AJ59" s="75">
        <v>6.7522587399109284</v>
      </c>
      <c r="AK59" s="75">
        <v>7.5639872259299636</v>
      </c>
      <c r="AL59" s="75">
        <v>-6.0360097723815898</v>
      </c>
      <c r="AM59" s="75">
        <v>46.025142523254544</v>
      </c>
      <c r="AN59" s="75">
        <v>13.60642666355443</v>
      </c>
      <c r="AO59" s="101">
        <v>165.19597566214361</v>
      </c>
      <c r="AQ59" s="69" t="s">
        <v>318</v>
      </c>
      <c r="AR59" s="134">
        <v>0.83983218562746487</v>
      </c>
      <c r="AS59" s="135">
        <v>0.66185585380291734</v>
      </c>
      <c r="AT59" s="136">
        <v>4.0947087145481564</v>
      </c>
      <c r="AU59" s="137">
        <v>1.3853603010087756</v>
      </c>
      <c r="AV59" s="137">
        <v>5.5370109223566111</v>
      </c>
      <c r="AW59" s="137">
        <v>8.2034599446279</v>
      </c>
      <c r="AX59" s="137">
        <v>60.935465150852444</v>
      </c>
      <c r="AY59" s="138">
        <v>4.7655638017291668</v>
      </c>
      <c r="AZ59" s="139">
        <v>-3.1978881615726817</v>
      </c>
      <c r="BA59" s="136">
        <v>-0.52553972339367538</v>
      </c>
      <c r="BB59" s="137">
        <v>-0.55134055514565183</v>
      </c>
      <c r="BC59" s="137">
        <v>-2.4270444765744026</v>
      </c>
      <c r="BD59" s="137">
        <v>1.0169464646620607</v>
      </c>
      <c r="BE59" s="137">
        <v>4.9141183635859065</v>
      </c>
      <c r="BF59" s="137">
        <v>-0.60717523717457311</v>
      </c>
      <c r="BG59" s="137">
        <v>-5.3458492878219026</v>
      </c>
      <c r="BH59" s="137">
        <v>1.0425292491514027</v>
      </c>
      <c r="BI59" s="137">
        <v>-2.3856128830007761</v>
      </c>
      <c r="BJ59" s="136">
        <v>2.0685285554253419</v>
      </c>
      <c r="BL59" s="69" t="s">
        <v>318</v>
      </c>
      <c r="BM59" s="74">
        <v>410.11333800033026</v>
      </c>
      <c r="BN59" s="106">
        <v>8.8120098742501796</v>
      </c>
      <c r="BO59" s="101">
        <v>191.71748502488208</v>
      </c>
      <c r="BP59" s="75">
        <v>17.604727607292944</v>
      </c>
      <c r="BQ59" s="75">
        <v>37.864619601473237</v>
      </c>
      <c r="BR59" s="75">
        <v>3.6578183817229473</v>
      </c>
      <c r="BS59" s="75">
        <v>5.1380151165970016</v>
      </c>
      <c r="BT59" s="76">
        <v>127.45230431779646</v>
      </c>
      <c r="BU59" s="103">
        <v>-109.96717592584855</v>
      </c>
      <c r="BV59" s="101">
        <v>-100.29293082004733</v>
      </c>
      <c r="BW59" s="75">
        <v>-37.598740184231247</v>
      </c>
      <c r="BX59" s="75">
        <v>-48.063225215947114</v>
      </c>
      <c r="BY59" s="75">
        <v>29.200643766538178</v>
      </c>
      <c r="BZ59" s="75">
        <v>15.4702722761931</v>
      </c>
      <c r="CA59" s="75">
        <v>-5.6774064177059245</v>
      </c>
      <c r="CB59" s="75">
        <v>-19.659096432676677</v>
      </c>
      <c r="CC59" s="75">
        <v>31.712405199518798</v>
      </c>
      <c r="CD59" s="75">
        <v>-65.677783811739573</v>
      </c>
      <c r="CE59" s="101">
        <v>419.84394984708706</v>
      </c>
    </row>
    <row r="60" spans="1:83" ht="12.75" customHeight="1">
      <c r="A60" s="69" t="s">
        <v>319</v>
      </c>
      <c r="B60" s="134">
        <v>-0.20007058900842756</v>
      </c>
      <c r="C60" s="135">
        <v>6.6684051361521446</v>
      </c>
      <c r="D60" s="136">
        <v>-0.28368695586917791</v>
      </c>
      <c r="E60" s="137">
        <v>-0.72324649973468658</v>
      </c>
      <c r="F60" s="137">
        <v>-2.2010592850083666</v>
      </c>
      <c r="G60" s="137">
        <v>7.6680640859176696</v>
      </c>
      <c r="H60" s="137">
        <v>-2.0073689090414737</v>
      </c>
      <c r="I60" s="138">
        <v>0.28373256752260989</v>
      </c>
      <c r="J60" s="139">
        <v>-0.25996024264822726</v>
      </c>
      <c r="K60" s="136">
        <v>7.3565300912514786E-2</v>
      </c>
      <c r="L60" s="137">
        <v>0.8611415171918102</v>
      </c>
      <c r="M60" s="137">
        <v>-4.3963887347969299</v>
      </c>
      <c r="N60" s="137">
        <v>-1.1764529170038229</v>
      </c>
      <c r="O60" s="137">
        <v>1.3250976715046603</v>
      </c>
      <c r="P60" s="137">
        <v>2.380689125410318</v>
      </c>
      <c r="Q60" s="137">
        <v>-2.4314234757276787</v>
      </c>
      <c r="R60" s="137">
        <v>2.7382640757692922</v>
      </c>
      <c r="S60" s="137">
        <v>-1.0256898712304729</v>
      </c>
      <c r="T60" s="136">
        <v>-0.86586344811675486</v>
      </c>
      <c r="V60" s="69" t="s">
        <v>319</v>
      </c>
      <c r="W60" s="74">
        <v>-98.520531124086119</v>
      </c>
      <c r="X60" s="106">
        <v>89.371381465845616</v>
      </c>
      <c r="Y60" s="101">
        <v>-13.826324065403242</v>
      </c>
      <c r="Z60" s="75">
        <v>-9.3181170342029418</v>
      </c>
      <c r="AA60" s="75">
        <v>-15.885275379513246</v>
      </c>
      <c r="AB60" s="75">
        <v>3.6995760401045814</v>
      </c>
      <c r="AC60" s="75">
        <v>-0.2723981789779355</v>
      </c>
      <c r="AD60" s="76">
        <v>7.9498904871857121</v>
      </c>
      <c r="AE60" s="103">
        <v>-8.6534953858613335</v>
      </c>
      <c r="AF60" s="101">
        <v>13.965271451746958</v>
      </c>
      <c r="AG60" s="75">
        <v>58.401878339200266</v>
      </c>
      <c r="AH60" s="75">
        <v>-84.949479390626038</v>
      </c>
      <c r="AI60" s="75">
        <v>-34.124250605837005</v>
      </c>
      <c r="AJ60" s="75">
        <v>4.3765729389012336</v>
      </c>
      <c r="AK60" s="75">
        <v>22.125528584276026</v>
      </c>
      <c r="AL60" s="75">
        <v>-8.4634437254888439</v>
      </c>
      <c r="AM60" s="75">
        <v>84.162857284985876</v>
      </c>
      <c r="AN60" s="75">
        <v>-27.564391973662168</v>
      </c>
      <c r="AO60" s="101">
        <v>-179.37736459041116</v>
      </c>
      <c r="AQ60" s="69" t="s">
        <v>319</v>
      </c>
      <c r="AR60" s="134">
        <v>0.6265954451255773</v>
      </c>
      <c r="AS60" s="135">
        <v>39.300066534032354</v>
      </c>
      <c r="AT60" s="136">
        <v>2.312115050301311</v>
      </c>
      <c r="AU60" s="137">
        <v>-0.59701713367918963</v>
      </c>
      <c r="AV60" s="137">
        <v>1.6809650574453938</v>
      </c>
      <c r="AW60" s="137">
        <v>5.7890715279492522</v>
      </c>
      <c r="AX60" s="137">
        <v>30.100751958970907</v>
      </c>
      <c r="AY60" s="138">
        <v>3.6873019774355198</v>
      </c>
      <c r="AZ60" s="139">
        <v>-3.0854174402801138</v>
      </c>
      <c r="BA60" s="136">
        <v>-0.59200408340729371</v>
      </c>
      <c r="BB60" s="137">
        <v>0.35008541571710516</v>
      </c>
      <c r="BC60" s="137">
        <v>-8.0496466952779464</v>
      </c>
      <c r="BD60" s="137">
        <v>-1.3929627344551498</v>
      </c>
      <c r="BE60" s="137">
        <v>8.4421205277472211</v>
      </c>
      <c r="BF60" s="137">
        <v>3.7614186522110016</v>
      </c>
      <c r="BG60" s="137">
        <v>-8.2039374227724231</v>
      </c>
      <c r="BH60" s="137">
        <v>2.9725962606952594</v>
      </c>
      <c r="BI60" s="137">
        <v>-2.0669094229067819</v>
      </c>
      <c r="BJ60" s="136">
        <v>5.7014292724688609E-2</v>
      </c>
      <c r="BL60" s="69" t="s">
        <v>319</v>
      </c>
      <c r="BM60" s="74">
        <v>306.01885242665594</v>
      </c>
      <c r="BN60" s="106">
        <v>403.32417794865819</v>
      </c>
      <c r="BO60" s="101">
        <v>109.82872830626548</v>
      </c>
      <c r="BP60" s="75">
        <v>-7.6820435555193853</v>
      </c>
      <c r="BQ60" s="75">
        <v>11.668531011660434</v>
      </c>
      <c r="BR60" s="75">
        <v>2.842635914579418</v>
      </c>
      <c r="BS60" s="75">
        <v>3.0765782359953011</v>
      </c>
      <c r="BT60" s="76">
        <v>99.923026699549155</v>
      </c>
      <c r="BU60" s="103">
        <v>-105.70096940934309</v>
      </c>
      <c r="BV60" s="101">
        <v>-113.13555781792456</v>
      </c>
      <c r="BW60" s="75">
        <v>23.863406471286908</v>
      </c>
      <c r="BX60" s="75">
        <v>-161.71948499259042</v>
      </c>
      <c r="BY60" s="75">
        <v>-40.49306005751032</v>
      </c>
      <c r="BZ60" s="75">
        <v>26.052947109556385</v>
      </c>
      <c r="CA60" s="75">
        <v>34.492509144979408</v>
      </c>
      <c r="CB60" s="75">
        <v>-30.35252041695253</v>
      </c>
      <c r="CC60" s="75">
        <v>91.157337104199541</v>
      </c>
      <c r="CD60" s="75">
        <v>-56.136692180897626</v>
      </c>
      <c r="CE60" s="101">
        <v>11.702473399000155</v>
      </c>
    </row>
    <row r="61" spans="1:83" s="232" customFormat="1" ht="12.75" customHeight="1">
      <c r="A61" s="95" t="s">
        <v>320</v>
      </c>
      <c r="B61" s="140">
        <v>-0.30032109779308813</v>
      </c>
      <c r="C61" s="141">
        <v>-5.3255257317518563</v>
      </c>
      <c r="D61" s="142">
        <v>-0.63254378063911654</v>
      </c>
      <c r="E61" s="143">
        <v>0.71157617285846353</v>
      </c>
      <c r="F61" s="143">
        <v>-0.45258096497181599</v>
      </c>
      <c r="G61" s="143">
        <v>-13.37292502793661</v>
      </c>
      <c r="H61" s="143">
        <v>-2.2319868141501664</v>
      </c>
      <c r="I61" s="144">
        <v>-1.0464968858824086</v>
      </c>
      <c r="J61" s="145">
        <v>-1.6994181900350402</v>
      </c>
      <c r="K61" s="142">
        <v>7.484545830760414E-2</v>
      </c>
      <c r="L61" s="143">
        <v>5.6433773103981011E-2</v>
      </c>
      <c r="M61" s="143">
        <v>0.69090470931125747</v>
      </c>
      <c r="N61" s="143">
        <v>1.5538969437969508</v>
      </c>
      <c r="O61" s="143">
        <v>1.2284958005983393</v>
      </c>
      <c r="P61" s="143">
        <v>-1.2247111982266912</v>
      </c>
      <c r="Q61" s="143">
        <v>-4.761407363775505</v>
      </c>
      <c r="R61" s="143">
        <v>1.2902975461531296</v>
      </c>
      <c r="S61" s="143">
        <v>-2.4053536191390168</v>
      </c>
      <c r="T61" s="142">
        <v>7.2448707862715622E-3</v>
      </c>
      <c r="U61" s="234"/>
      <c r="V61" s="95" t="s">
        <v>320</v>
      </c>
      <c r="W61" s="92">
        <v>-147.5908964672708</v>
      </c>
      <c r="X61" s="108">
        <v>-76.133322485638701</v>
      </c>
      <c r="Y61" s="100">
        <v>-30.741437169654091</v>
      </c>
      <c r="Z61" s="93">
        <v>9.1014541220131377</v>
      </c>
      <c r="AA61" s="93">
        <v>-3.1944304909537777</v>
      </c>
      <c r="AB61" s="93">
        <v>-6.9467159092727186</v>
      </c>
      <c r="AC61" s="93">
        <v>-0.29679873786688837</v>
      </c>
      <c r="AD61" s="94">
        <v>-29.404946153573746</v>
      </c>
      <c r="AE61" s="102">
        <v>-56.422773744031929</v>
      </c>
      <c r="AF61" s="100">
        <v>14.218742546690919</v>
      </c>
      <c r="AG61" s="93">
        <v>3.8602484226539673</v>
      </c>
      <c r="AH61" s="93">
        <v>12.763126847262811</v>
      </c>
      <c r="AI61" s="93">
        <v>44.542154741895956</v>
      </c>
      <c r="AJ61" s="93">
        <v>4.1112793528924954</v>
      </c>
      <c r="AK61" s="93">
        <v>-11.653133023179976</v>
      </c>
      <c r="AL61" s="93">
        <v>-16.170811456511615</v>
      </c>
      <c r="AM61" s="93">
        <v>40.744335290277832</v>
      </c>
      <c r="AN61" s="93">
        <v>-63.978457628599244</v>
      </c>
      <c r="AO61" s="100">
        <v>1.4878943853655073</v>
      </c>
      <c r="AP61" s="234"/>
      <c r="AQ61" s="95" t="s">
        <v>320</v>
      </c>
      <c r="AR61" s="140">
        <v>0.15695266708219968</v>
      </c>
      <c r="AS61" s="141">
        <v>8.8850768666413504</v>
      </c>
      <c r="AT61" s="142">
        <v>-0.22397114780203786</v>
      </c>
      <c r="AU61" s="143">
        <v>-1.5274651463569988</v>
      </c>
      <c r="AV61" s="143">
        <v>0.60142462603975932</v>
      </c>
      <c r="AW61" s="143">
        <v>-8.1549650125628865</v>
      </c>
      <c r="AX61" s="143">
        <v>8.3466100950600151</v>
      </c>
      <c r="AY61" s="144">
        <v>0.28618371430031431</v>
      </c>
      <c r="AZ61" s="145">
        <v>-3.5431550677270662</v>
      </c>
      <c r="BA61" s="142">
        <v>-1.1105776886187746</v>
      </c>
      <c r="BB61" s="143">
        <v>0.26752974872907842</v>
      </c>
      <c r="BC61" s="143">
        <v>-9.4029300747986095</v>
      </c>
      <c r="BD61" s="143">
        <v>-1.3811772814705026</v>
      </c>
      <c r="BE61" s="143">
        <v>3.0607968152363219</v>
      </c>
      <c r="BF61" s="143">
        <v>1.9486217731786049</v>
      </c>
      <c r="BG61" s="143">
        <v>-11.925837425188579</v>
      </c>
      <c r="BH61" s="143">
        <v>5.1025846470942993</v>
      </c>
      <c r="BI61" s="143">
        <v>-5.0290128566363173</v>
      </c>
      <c r="BJ61" s="142">
        <v>1.535362834393017</v>
      </c>
      <c r="BK61" s="234"/>
      <c r="BL61" s="95" t="s">
        <v>320</v>
      </c>
      <c r="BM61" s="92">
        <v>76.781233543690178</v>
      </c>
      <c r="BN61" s="108">
        <v>110.44295675465969</v>
      </c>
      <c r="BO61" s="100">
        <v>-10.840357630079779</v>
      </c>
      <c r="BP61" s="93">
        <v>-19.981356648049768</v>
      </c>
      <c r="BQ61" s="93">
        <v>4.2005314339102142</v>
      </c>
      <c r="BR61" s="93">
        <v>-3.995518971970327</v>
      </c>
      <c r="BS61" s="93">
        <v>1.0015255042896865</v>
      </c>
      <c r="BT61" s="94">
        <v>7.9344610517405272</v>
      </c>
      <c r="BU61" s="102">
        <v>-119.88569510646948</v>
      </c>
      <c r="BV61" s="100">
        <v>-213.51076232092601</v>
      </c>
      <c r="BW61" s="93">
        <v>18.261353023199263</v>
      </c>
      <c r="BX61" s="93">
        <v>-193.05374467597699</v>
      </c>
      <c r="BY61" s="93">
        <v>-40.769484068840484</v>
      </c>
      <c r="BZ61" s="93">
        <v>10.061137848932788</v>
      </c>
      <c r="CA61" s="93">
        <v>17.96401939326654</v>
      </c>
      <c r="CB61" s="93">
        <v>-43.797548828891195</v>
      </c>
      <c r="CC61" s="93">
        <v>155.28232836178086</v>
      </c>
      <c r="CD61" s="93">
        <v>-137.45882337439616</v>
      </c>
      <c r="CE61" s="100">
        <v>310.57509184651281</v>
      </c>
    </row>
    <row r="62" spans="1:83" ht="12.75" customHeight="1">
      <c r="A62" s="69" t="s">
        <v>321</v>
      </c>
      <c r="B62" s="134">
        <v>0.54701721703247497</v>
      </c>
      <c r="C62" s="135">
        <v>7.6008541054366052</v>
      </c>
      <c r="D62" s="136">
        <v>0.44094213525669446</v>
      </c>
      <c r="E62" s="137">
        <v>0.40487372402417954</v>
      </c>
      <c r="F62" s="137">
        <v>-2.1707559709631119</v>
      </c>
      <c r="G62" s="137">
        <v>2.6124584106627324</v>
      </c>
      <c r="H62" s="137">
        <v>5.834956421202242</v>
      </c>
      <c r="I62" s="138">
        <v>1.0572754735877821</v>
      </c>
      <c r="J62" s="139">
        <v>-1.4804417764934019</v>
      </c>
      <c r="K62" s="136">
        <v>0.78374222712733754</v>
      </c>
      <c r="L62" s="137">
        <v>4.4470315110167746E-2</v>
      </c>
      <c r="M62" s="137">
        <v>2.1521712659093195</v>
      </c>
      <c r="N62" s="137">
        <v>-0.31450379212185631</v>
      </c>
      <c r="O62" s="137">
        <v>-4.2295365041198352</v>
      </c>
      <c r="P62" s="137">
        <v>2.9923323277263103</v>
      </c>
      <c r="Q62" s="137">
        <v>5.123097873783844</v>
      </c>
      <c r="R62" s="137">
        <v>1.4248998923768186</v>
      </c>
      <c r="S62" s="137">
        <v>1.5078418318098086</v>
      </c>
      <c r="T62" s="136">
        <v>0.21017290351252882</v>
      </c>
      <c r="V62" s="69" t="s">
        <v>321</v>
      </c>
      <c r="W62" s="74">
        <v>268.02079012924514</v>
      </c>
      <c r="X62" s="106">
        <v>102.87446607858897</v>
      </c>
      <c r="Y62" s="101">
        <v>21.294102979322815</v>
      </c>
      <c r="Z62" s="75">
        <v>5.2154090009198626</v>
      </c>
      <c r="AA62" s="75">
        <v>-15.252399333920494</v>
      </c>
      <c r="AB62" s="75">
        <v>1.1755907612130443</v>
      </c>
      <c r="AC62" s="75">
        <v>0.75858601450827656</v>
      </c>
      <c r="AD62" s="76">
        <v>29.396916536602021</v>
      </c>
      <c r="AE62" s="103">
        <v>-48.317181217418238</v>
      </c>
      <c r="AF62" s="101">
        <v>149.00262290480896</v>
      </c>
      <c r="AG62" s="75">
        <v>3.0436267535233128</v>
      </c>
      <c r="AH62" s="75">
        <v>40.031881677944284</v>
      </c>
      <c r="AI62" s="75">
        <v>-9.1552770147145566</v>
      </c>
      <c r="AJ62" s="75">
        <v>-14.328438767029695</v>
      </c>
      <c r="AK62" s="75">
        <v>28.123356223165047</v>
      </c>
      <c r="AL62" s="75">
        <v>16.570747366603371</v>
      </c>
      <c r="AM62" s="75">
        <v>45.575303167316179</v>
      </c>
      <c r="AN62" s="75">
        <v>39.141423497997948</v>
      </c>
      <c r="AO62" s="101">
        <v>43.166779383936955</v>
      </c>
      <c r="AQ62" s="69" t="s">
        <v>321</v>
      </c>
      <c r="AR62" s="134">
        <v>6.0562292881605195E-2</v>
      </c>
      <c r="AS62" s="135">
        <v>17.221478020140534</v>
      </c>
      <c r="AT62" s="136">
        <v>-1.386526277654665</v>
      </c>
      <c r="AU62" s="137">
        <v>-1.1687553101446313</v>
      </c>
      <c r="AV62" s="137">
        <v>-4.3141591301526283</v>
      </c>
      <c r="AW62" s="137">
        <v>-6.7364895499577919</v>
      </c>
      <c r="AX62" s="137">
        <v>7.564949977500679</v>
      </c>
      <c r="AY62" s="138">
        <v>-0.69078864394233053</v>
      </c>
      <c r="AZ62" s="139">
        <v>-4.2535094602384582</v>
      </c>
      <c r="BA62" s="136">
        <v>-1.8625736377564373E-2</v>
      </c>
      <c r="BB62" s="137">
        <v>0.34705722865036037</v>
      </c>
      <c r="BC62" s="137">
        <v>-6.8252203479470701</v>
      </c>
      <c r="BD62" s="137">
        <v>-3.2909812749635559</v>
      </c>
      <c r="BE62" s="137">
        <v>0.28178841190489301</v>
      </c>
      <c r="BF62" s="137">
        <v>5.0075059227262519</v>
      </c>
      <c r="BG62" s="137">
        <v>-3.9815427527175706</v>
      </c>
      <c r="BH62" s="137">
        <v>7.1512271212446299</v>
      </c>
      <c r="BI62" s="137">
        <v>-1.4509345997772871</v>
      </c>
      <c r="BJ62" s="136">
        <v>0.14827844539653245</v>
      </c>
      <c r="BL62" s="69" t="s">
        <v>321</v>
      </c>
      <c r="BM62" s="74">
        <v>29.81783100804023</v>
      </c>
      <c r="BN62" s="106">
        <v>213.9558399158575</v>
      </c>
      <c r="BO62" s="101">
        <v>-68.199371809037075</v>
      </c>
      <c r="BP62" s="75">
        <v>-15.295120620310627</v>
      </c>
      <c r="BQ62" s="75">
        <v>-30.991624621365077</v>
      </c>
      <c r="BR62" s="75">
        <v>-3.3352527715374265</v>
      </c>
      <c r="BS62" s="75">
        <v>0.96767970153642224</v>
      </c>
      <c r="BT62" s="76">
        <v>-19.545053497360641</v>
      </c>
      <c r="BU62" s="103">
        <v>-142.84243746954462</v>
      </c>
      <c r="BV62" s="101">
        <v>-3.5694844702775299</v>
      </c>
      <c r="BW62" s="75">
        <v>23.681582964296467</v>
      </c>
      <c r="BX62" s="75">
        <v>-139.18584814593078</v>
      </c>
      <c r="BY62" s="75">
        <v>-98.749751800858576</v>
      </c>
      <c r="BZ62" s="75">
        <v>0.91167226467496221</v>
      </c>
      <c r="CA62" s="75">
        <v>46.159739010191061</v>
      </c>
      <c r="CB62" s="75">
        <v>-14.099517587778678</v>
      </c>
      <c r="CC62" s="75">
        <v>216.50763826583443</v>
      </c>
      <c r="CD62" s="75">
        <v>-38.794999440709034</v>
      </c>
      <c r="CE62" s="101">
        <v>30.473284841034911</v>
      </c>
    </row>
    <row r="63" spans="1:83" ht="12.75" customHeight="1">
      <c r="A63" s="69" t="s">
        <v>322</v>
      </c>
      <c r="B63" s="134">
        <v>3.4434545849548748E-2</v>
      </c>
      <c r="C63" s="135">
        <v>2.5085613349055569</v>
      </c>
      <c r="D63" s="136">
        <v>0.71215528913306514</v>
      </c>
      <c r="E63" s="137">
        <v>-0.78873573503609462</v>
      </c>
      <c r="F63" s="137">
        <v>0.50264017655816673</v>
      </c>
      <c r="G63" s="137">
        <v>-6.0255980301226479</v>
      </c>
      <c r="H63" s="137">
        <v>12.639877284969781</v>
      </c>
      <c r="I63" s="138">
        <v>1.5065876107113851</v>
      </c>
      <c r="J63" s="139">
        <v>-2.7300769004888092</v>
      </c>
      <c r="K63" s="136">
        <v>-8.3639046077277346E-2</v>
      </c>
      <c r="L63" s="137">
        <v>9.6488652506998562E-3</v>
      </c>
      <c r="M63" s="137">
        <v>0.27439023838631282</v>
      </c>
      <c r="N63" s="137">
        <v>-1.8441444559752385</v>
      </c>
      <c r="O63" s="137">
        <v>-2.6222419311119349</v>
      </c>
      <c r="P63" s="137">
        <v>-0.37974600464391051</v>
      </c>
      <c r="Q63" s="137">
        <v>0.77707714319630306</v>
      </c>
      <c r="R63" s="137">
        <v>0.59203624265866672</v>
      </c>
      <c r="S63" s="137">
        <v>0.83300402789239225</v>
      </c>
      <c r="T63" s="136">
        <v>0.2414556522714717</v>
      </c>
      <c r="V63" s="69" t="s">
        <v>322</v>
      </c>
      <c r="W63" s="74">
        <v>16.964108384861902</v>
      </c>
      <c r="X63" s="106">
        <v>36.533025535007482</v>
      </c>
      <c r="Y63" s="101">
        <v>34.5432528074125</v>
      </c>
      <c r="Z63" s="75">
        <v>-10.20128995559412</v>
      </c>
      <c r="AA63" s="75">
        <v>3.4550398421200725</v>
      </c>
      <c r="AB63" s="75">
        <v>-2.7823196823775262</v>
      </c>
      <c r="AC63" s="75">
        <v>1.7391586764502698</v>
      </c>
      <c r="AD63" s="76">
        <v>42.332663926813893</v>
      </c>
      <c r="AE63" s="103">
        <v>-87.78242905271145</v>
      </c>
      <c r="AF63" s="101">
        <v>-16.025818427580816</v>
      </c>
      <c r="AG63" s="75">
        <v>0.66067902116083133</v>
      </c>
      <c r="AH63" s="75">
        <v>5.2136927583233046</v>
      </c>
      <c r="AI63" s="75">
        <v>-53.514628570993864</v>
      </c>
      <c r="AJ63" s="75">
        <v>-8.5076661902249384</v>
      </c>
      <c r="AK63" s="75">
        <v>-3.6758301004981604</v>
      </c>
      <c r="AL63" s="75">
        <v>2.6422367507386184</v>
      </c>
      <c r="AM63" s="75">
        <v>19.206051720259438</v>
      </c>
      <c r="AN63" s="75">
        <v>21.94964618365384</v>
      </c>
      <c r="AO63" s="101">
        <v>49.696077522730775</v>
      </c>
      <c r="AQ63" s="69" t="s">
        <v>322</v>
      </c>
      <c r="AR63" s="134">
        <v>7.8942309136764699E-2</v>
      </c>
      <c r="AS63" s="135">
        <v>11.3895785977024</v>
      </c>
      <c r="AT63" s="136">
        <v>0.23122826841917021</v>
      </c>
      <c r="AU63" s="137">
        <v>-0.40380708115321795</v>
      </c>
      <c r="AV63" s="137">
        <v>-4.2783174849507333</v>
      </c>
      <c r="AW63" s="137">
        <v>-10.060551951205209</v>
      </c>
      <c r="AX63" s="137">
        <v>14.211940975092263</v>
      </c>
      <c r="AY63" s="138">
        <v>1.7943039623794066</v>
      </c>
      <c r="AZ63" s="139">
        <v>-6.0435382572974756</v>
      </c>
      <c r="BA63" s="136">
        <v>0.84895192674447895</v>
      </c>
      <c r="BB63" s="137">
        <v>0.97268162281205495</v>
      </c>
      <c r="BC63" s="137">
        <v>-1.3942655590867492</v>
      </c>
      <c r="BD63" s="137">
        <v>-1.8014174211407719</v>
      </c>
      <c r="BE63" s="137">
        <v>-4.3442292548507622</v>
      </c>
      <c r="BF63" s="137">
        <v>3.7573555585828977</v>
      </c>
      <c r="BG63" s="137">
        <v>-1.5574518083219635</v>
      </c>
      <c r="BH63" s="137">
        <v>6.1715743958589586</v>
      </c>
      <c r="BI63" s="137">
        <v>-1.1331315508556483</v>
      </c>
      <c r="BJ63" s="136">
        <v>-0.41042768545702657</v>
      </c>
      <c r="BL63" s="69" t="s">
        <v>322</v>
      </c>
      <c r="BM63" s="74">
        <v>38.87347092275013</v>
      </c>
      <c r="BN63" s="106">
        <v>152.64555059380336</v>
      </c>
      <c r="BO63" s="101">
        <v>11.269594551677983</v>
      </c>
      <c r="BP63" s="75">
        <v>-5.2025438668640618</v>
      </c>
      <c r="BQ63" s="75">
        <v>-30.877065362267444</v>
      </c>
      <c r="BR63" s="75">
        <v>-4.8538687903326192</v>
      </c>
      <c r="BS63" s="75">
        <v>1.9285477741137225</v>
      </c>
      <c r="BT63" s="76">
        <v>50.27452479702788</v>
      </c>
      <c r="BU63" s="103">
        <v>-201.17587940002295</v>
      </c>
      <c r="BV63" s="101">
        <v>161.16081847566602</v>
      </c>
      <c r="BW63" s="75">
        <v>65.966432536538377</v>
      </c>
      <c r="BX63" s="75">
        <v>-26.940778107095639</v>
      </c>
      <c r="BY63" s="75">
        <v>-52.25200144964947</v>
      </c>
      <c r="BZ63" s="75">
        <v>-14.348252665460905</v>
      </c>
      <c r="CA63" s="75">
        <v>34.919921683762936</v>
      </c>
      <c r="CB63" s="75">
        <v>-5.4212710646584696</v>
      </c>
      <c r="CC63" s="75">
        <v>189.68854746283932</v>
      </c>
      <c r="CD63" s="75">
        <v>-30.451779920609624</v>
      </c>
      <c r="CE63" s="101">
        <v>-85.026613298377924</v>
      </c>
    </row>
    <row r="64" spans="1:83" ht="12.75" customHeight="1">
      <c r="A64" s="69" t="s">
        <v>323</v>
      </c>
      <c r="B64" s="134">
        <v>0.22952297299012603</v>
      </c>
      <c r="C64" s="135">
        <v>2.9536737118511791</v>
      </c>
      <c r="D64" s="136">
        <v>-0.41384484709924285</v>
      </c>
      <c r="E64" s="137">
        <v>1.0080141288986599</v>
      </c>
      <c r="F64" s="137">
        <v>-1.8412399728820916</v>
      </c>
      <c r="G64" s="137">
        <v>2.7508955012144121</v>
      </c>
      <c r="H64" s="137">
        <v>4.9986640357821521</v>
      </c>
      <c r="I64" s="138">
        <v>-0.78535429190361716</v>
      </c>
      <c r="J64" s="139">
        <v>-0.53675572997039511</v>
      </c>
      <c r="K64" s="136">
        <v>-0.2207966605034084</v>
      </c>
      <c r="L64" s="137">
        <v>-0.65145098992024364</v>
      </c>
      <c r="M64" s="137">
        <v>1.5543287693495111</v>
      </c>
      <c r="N64" s="137">
        <v>-1.9614142809393109</v>
      </c>
      <c r="O64" s="137">
        <v>-1.702066391026491</v>
      </c>
      <c r="P64" s="137">
        <v>-1.0747366431020366</v>
      </c>
      <c r="Q64" s="137">
        <v>0.2972630846694635</v>
      </c>
      <c r="R64" s="137">
        <v>0.21606886821277094</v>
      </c>
      <c r="S64" s="137">
        <v>1.3648914977931303</v>
      </c>
      <c r="T64" s="136">
        <v>0.71877008527057029</v>
      </c>
      <c r="V64" s="69" t="s">
        <v>323</v>
      </c>
      <c r="W64" s="74">
        <v>113.11295840013918</v>
      </c>
      <c r="X64" s="106">
        <v>44.094413708374759</v>
      </c>
      <c r="Y64" s="101">
        <v>-20.216593054090481</v>
      </c>
      <c r="Z64" s="75">
        <v>12.934545639505814</v>
      </c>
      <c r="AA64" s="75">
        <v>-12.719900849682062</v>
      </c>
      <c r="AB64" s="75">
        <v>1.1936871957401536</v>
      </c>
      <c r="AC64" s="75">
        <v>0.77471589624541259</v>
      </c>
      <c r="AD64" s="76">
        <v>-22.399640935899697</v>
      </c>
      <c r="AE64" s="103">
        <v>-16.787575374918561</v>
      </c>
      <c r="AF64" s="101">
        <v>-42.270779414451681</v>
      </c>
      <c r="AG64" s="75">
        <v>-44.610585792990605</v>
      </c>
      <c r="AH64" s="75">
        <v>29.614860618102739</v>
      </c>
      <c r="AI64" s="75">
        <v>-55.867999938570392</v>
      </c>
      <c r="AJ64" s="75">
        <v>-5.377419918182909</v>
      </c>
      <c r="AK64" s="75">
        <v>-10.363630430751414</v>
      </c>
      <c r="AL64" s="75">
        <v>1.0186156217536677</v>
      </c>
      <c r="AM64" s="75">
        <v>7.0509169101787847</v>
      </c>
      <c r="AN64" s="75">
        <v>36.264463516010437</v>
      </c>
      <c r="AO64" s="101">
        <v>148.29349253523105</v>
      </c>
      <c r="AQ64" s="69" t="s">
        <v>323</v>
      </c>
      <c r="AR64" s="134">
        <v>0.50973689547937351</v>
      </c>
      <c r="AS64" s="135">
        <v>7.5104321210266223</v>
      </c>
      <c r="AT64" s="136">
        <v>0.10039826770460447</v>
      </c>
      <c r="AU64" s="137">
        <v>1.3330241656674069</v>
      </c>
      <c r="AV64" s="137">
        <v>-3.9261407670197257</v>
      </c>
      <c r="AW64" s="137">
        <v>-14.168059894490758</v>
      </c>
      <c r="AX64" s="137">
        <v>22.377581720272509</v>
      </c>
      <c r="AY64" s="138">
        <v>0.70911347390867352</v>
      </c>
      <c r="AZ64" s="139">
        <v>-6.3042833369907232</v>
      </c>
      <c r="BA64" s="136">
        <v>0.55230919990014726</v>
      </c>
      <c r="BB64" s="137">
        <v>-0.54158362689904482</v>
      </c>
      <c r="BC64" s="137">
        <v>4.7433150425398196</v>
      </c>
      <c r="BD64" s="137">
        <v>-2.581414654521752</v>
      </c>
      <c r="BE64" s="137">
        <v>-7.2020178800559993</v>
      </c>
      <c r="BF64" s="137">
        <v>0.25546625570223025</v>
      </c>
      <c r="BG64" s="137">
        <v>1.1956769939113432</v>
      </c>
      <c r="BH64" s="137">
        <v>3.565092394932079</v>
      </c>
      <c r="BI64" s="137">
        <v>1.2548547197304583</v>
      </c>
      <c r="BJ64" s="136">
        <v>1.181485870805532</v>
      </c>
      <c r="BL64" s="69" t="s">
        <v>323</v>
      </c>
      <c r="BM64" s="74">
        <v>250.50696044697543</v>
      </c>
      <c r="BN64" s="106">
        <v>107.36858283633251</v>
      </c>
      <c r="BO64" s="101">
        <v>4.8793255629907435</v>
      </c>
      <c r="BP64" s="75">
        <v>17.050118806844694</v>
      </c>
      <c r="BQ64" s="75">
        <v>-27.711690832436261</v>
      </c>
      <c r="BR64" s="75">
        <v>-7.359757634697047</v>
      </c>
      <c r="BS64" s="75">
        <v>2.9756618493370706</v>
      </c>
      <c r="BT64" s="76">
        <v>19.92499337394247</v>
      </c>
      <c r="BU64" s="103">
        <v>-209.30995938908018</v>
      </c>
      <c r="BV64" s="101">
        <v>104.92476760946738</v>
      </c>
      <c r="BW64" s="75">
        <v>-37.046031595652494</v>
      </c>
      <c r="BX64" s="75">
        <v>87.623561901633138</v>
      </c>
      <c r="BY64" s="75">
        <v>-73.995750782382856</v>
      </c>
      <c r="BZ64" s="75">
        <v>-24.102245522545047</v>
      </c>
      <c r="CA64" s="75">
        <v>2.4307626687354968</v>
      </c>
      <c r="CB64" s="75">
        <v>4.060788282584042</v>
      </c>
      <c r="CC64" s="75">
        <v>112.57660708803223</v>
      </c>
      <c r="CD64" s="75">
        <v>33.377075569062981</v>
      </c>
      <c r="CE64" s="101">
        <v>242.64424382726429</v>
      </c>
    </row>
    <row r="65" spans="1:83" s="232" customFormat="1">
      <c r="A65" s="95" t="s">
        <v>324</v>
      </c>
      <c r="B65" s="140">
        <v>-0.23860543312832494</v>
      </c>
      <c r="C65" s="141">
        <v>-6.3775249781433558</v>
      </c>
      <c r="D65" s="142">
        <v>0.39050736507497685</v>
      </c>
      <c r="E65" s="143">
        <v>0.54415209533564823</v>
      </c>
      <c r="F65" s="143">
        <v>2.7736592703224927</v>
      </c>
      <c r="G65" s="143">
        <v>0.93450150916829511</v>
      </c>
      <c r="H65" s="143">
        <v>-7.8153856015420464</v>
      </c>
      <c r="I65" s="144">
        <v>-0.21233518269286877</v>
      </c>
      <c r="J65" s="145">
        <v>-0.71929638989003397</v>
      </c>
      <c r="K65" s="142">
        <v>-0.22880252289294578</v>
      </c>
      <c r="L65" s="143">
        <v>8.082985142010557E-2</v>
      </c>
      <c r="M65" s="143">
        <v>-2.4187132059076077</v>
      </c>
      <c r="N65" s="143">
        <v>1.4732717509213566</v>
      </c>
      <c r="O65" s="143">
        <v>-0.89148144470628798</v>
      </c>
      <c r="P65" s="143">
        <v>0.43893585095680088</v>
      </c>
      <c r="Q65" s="143">
        <v>-0.33742168064896383</v>
      </c>
      <c r="R65" s="143">
        <v>-0.67132127505624695</v>
      </c>
      <c r="S65" s="143">
        <v>-0.81133053838858826</v>
      </c>
      <c r="T65" s="142">
        <v>0.13111913211356629</v>
      </c>
      <c r="U65" s="234"/>
      <c r="V65" s="95" t="s">
        <v>324</v>
      </c>
      <c r="W65" s="92">
        <v>-117.8588481810948</v>
      </c>
      <c r="X65" s="108">
        <v>-98.020084194100946</v>
      </c>
      <c r="Y65" s="100">
        <v>18.997594418363406</v>
      </c>
      <c r="Z65" s="93">
        <v>7.0527858414945968</v>
      </c>
      <c r="AA65" s="93">
        <v>18.808558147699046</v>
      </c>
      <c r="AB65" s="93">
        <v>0.41666024503236798</v>
      </c>
      <c r="AC65" s="93">
        <v>-1.2718113679299829</v>
      </c>
      <c r="AD65" s="94">
        <v>-6.0085984479323997</v>
      </c>
      <c r="AE65" s="102">
        <v>-22.375965707085015</v>
      </c>
      <c r="AF65" s="100">
        <v>-43.706758282613009</v>
      </c>
      <c r="AG65" s="93">
        <v>5.4990730238105243</v>
      </c>
      <c r="AH65" s="93">
        <v>-46.800406283416123</v>
      </c>
      <c r="AI65" s="93">
        <v>41.14089072047409</v>
      </c>
      <c r="AJ65" s="93">
        <v>-2.7685613504149842</v>
      </c>
      <c r="AK65" s="93">
        <v>4.1871462510392803</v>
      </c>
      <c r="AL65" s="93">
        <v>-1.1596619793401146</v>
      </c>
      <c r="AM65" s="93">
        <v>-21.954379820976101</v>
      </c>
      <c r="AN65" s="93">
        <v>-21.850858843790775</v>
      </c>
      <c r="AO65" s="100">
        <v>27.246365584342129</v>
      </c>
      <c r="AP65" s="234"/>
      <c r="AQ65" s="95" t="s">
        <v>324</v>
      </c>
      <c r="AR65" s="140">
        <v>0.57195399874474528</v>
      </c>
      <c r="AS65" s="141">
        <v>6.315802898686429</v>
      </c>
      <c r="AT65" s="142">
        <v>1.1309955178560038</v>
      </c>
      <c r="AU65" s="143">
        <v>1.164566985884874</v>
      </c>
      <c r="AV65" s="143">
        <v>-0.81247540811799634</v>
      </c>
      <c r="AW65" s="143">
        <v>8.0412608673530173E-3</v>
      </c>
      <c r="AX65" s="143">
        <v>15.388763812292217</v>
      </c>
      <c r="AY65" s="144">
        <v>1.5580746827425163</v>
      </c>
      <c r="AZ65" s="145">
        <v>-5.3700750872454961</v>
      </c>
      <c r="BA65" s="142">
        <v>0.2472124939919329</v>
      </c>
      <c r="BB65" s="143">
        <v>-0.51733335908979994</v>
      </c>
      <c r="BC65" s="143">
        <v>1.5085473155439733</v>
      </c>
      <c r="BD65" s="143">
        <v>-2.6587567602362583</v>
      </c>
      <c r="BE65" s="143">
        <v>-9.1454391365763836</v>
      </c>
      <c r="BF65" s="143">
        <v>1.9440435570101888</v>
      </c>
      <c r="BG65" s="143">
        <v>5.8963788189095645</v>
      </c>
      <c r="BH65" s="143">
        <v>1.5594192022986064</v>
      </c>
      <c r="BI65" s="143">
        <v>2.9086603478733153</v>
      </c>
      <c r="BJ65" s="142">
        <v>1.3068146091228305</v>
      </c>
      <c r="BK65" s="234"/>
      <c r="BL65" s="95" t="s">
        <v>324</v>
      </c>
      <c r="BM65" s="92">
        <v>280.23900873315142</v>
      </c>
      <c r="BN65" s="108">
        <v>85.481821127870262</v>
      </c>
      <c r="BO65" s="100">
        <v>54.61835715100824</v>
      </c>
      <c r="BP65" s="93">
        <v>15.001450526326153</v>
      </c>
      <c r="BQ65" s="93">
        <v>-5.7087021937834379</v>
      </c>
      <c r="BR65" s="93">
        <v>3.6185196080396054E-3</v>
      </c>
      <c r="BS65" s="93">
        <v>2.000649219273976</v>
      </c>
      <c r="BT65" s="94">
        <v>43.321341079583817</v>
      </c>
      <c r="BU65" s="102">
        <v>-175.26315135213326</v>
      </c>
      <c r="BV65" s="100">
        <v>46.999266780163452</v>
      </c>
      <c r="BW65" s="93">
        <v>-35.407206994495937</v>
      </c>
      <c r="BX65" s="93">
        <v>28.060028770954204</v>
      </c>
      <c r="BY65" s="93">
        <v>-77.397014803804723</v>
      </c>
      <c r="BZ65" s="93">
        <v>-30.982086225852527</v>
      </c>
      <c r="CA65" s="93">
        <v>18.271041942954753</v>
      </c>
      <c r="CB65" s="93">
        <v>19.071937759755542</v>
      </c>
      <c r="CC65" s="93">
        <v>49.877891976778301</v>
      </c>
      <c r="CD65" s="93">
        <v>75.504674353871451</v>
      </c>
      <c r="CE65" s="100">
        <v>268.40271502624091</v>
      </c>
    </row>
    <row r="66" spans="1:83">
      <c r="A66" s="69" t="s">
        <v>325</v>
      </c>
      <c r="B66" s="134">
        <v>-0.15966571092271842</v>
      </c>
      <c r="C66" s="135">
        <v>-6.236780587088897</v>
      </c>
      <c r="D66" s="136">
        <v>0.42436249336210707</v>
      </c>
      <c r="E66" s="137">
        <v>2.2765880326553134</v>
      </c>
      <c r="F66" s="137">
        <v>-2.8411921046064159</v>
      </c>
      <c r="G66" s="137">
        <v>-1.2117459926487495</v>
      </c>
      <c r="H66" s="137">
        <v>63.975393714457731</v>
      </c>
      <c r="I66" s="138">
        <v>6.3982077538060622E-2</v>
      </c>
      <c r="J66" s="139">
        <v>-0.962897591537204</v>
      </c>
      <c r="K66" s="136">
        <v>-5.7143980868890054E-2</v>
      </c>
      <c r="L66" s="137">
        <v>-0.39235960165503458</v>
      </c>
      <c r="M66" s="137">
        <v>-0.91464129384624115</v>
      </c>
      <c r="N66" s="137">
        <v>-1.5494971393544166</v>
      </c>
      <c r="O66" s="137">
        <v>4.4025350255135098</v>
      </c>
      <c r="P66" s="137">
        <v>-1.9837790058396032</v>
      </c>
      <c r="Q66" s="137">
        <v>0.97936210888862618</v>
      </c>
      <c r="R66" s="137">
        <v>1.6769637230197976</v>
      </c>
      <c r="S66" s="137">
        <v>0.92194340661635454</v>
      </c>
      <c r="T66" s="136">
        <v>0.14883990937013536</v>
      </c>
      <c r="V66" s="69" t="s">
        <v>325</v>
      </c>
      <c r="W66" s="74">
        <v>-78.678493304963922</v>
      </c>
      <c r="X66" s="106">
        <v>-89.743599935254224</v>
      </c>
      <c r="Y66" s="101">
        <v>20.725214020707426</v>
      </c>
      <c r="Z66" s="75">
        <v>29.667548115207865</v>
      </c>
      <c r="AA66" s="75">
        <v>-19.800894687659707</v>
      </c>
      <c r="AB66" s="75">
        <v>-0.54532234359786003</v>
      </c>
      <c r="AC66" s="75">
        <v>9.5971813812099089</v>
      </c>
      <c r="AD66" s="76">
        <v>1.8067015555470789</v>
      </c>
      <c r="AE66" s="103">
        <v>-29.738485955699616</v>
      </c>
      <c r="AF66" s="101">
        <v>-10.890892310962954</v>
      </c>
      <c r="AG66" s="75">
        <v>-26.714859169334886</v>
      </c>
      <c r="AH66" s="75">
        <v>-17.269612509963736</v>
      </c>
      <c r="AI66" s="75">
        <v>-43.906950083453921</v>
      </c>
      <c r="AJ66" s="75">
        <v>13.550510212558834</v>
      </c>
      <c r="AK66" s="75">
        <v>-19.006951601831361</v>
      </c>
      <c r="AL66" s="75">
        <v>3.354546760665869</v>
      </c>
      <c r="AM66" s="75">
        <v>54.473977736166489</v>
      </c>
      <c r="AN66" s="75">
        <v>24.628446344231179</v>
      </c>
      <c r="AO66" s="101">
        <v>30.969270876252267</v>
      </c>
      <c r="AQ66" s="69" t="s">
        <v>325</v>
      </c>
      <c r="AR66" s="134">
        <v>-0.13490419445850721</v>
      </c>
      <c r="AS66" s="135">
        <v>-7.3565722398324374</v>
      </c>
      <c r="AT66" s="136">
        <v>1.1143019698417689</v>
      </c>
      <c r="AU66" s="137">
        <v>3.0504432439877549</v>
      </c>
      <c r="AV66" s="137">
        <v>-1.4922200095716653</v>
      </c>
      <c r="AW66" s="137">
        <v>-3.7191006250210656</v>
      </c>
      <c r="AX66" s="137">
        <v>78.777585555415811</v>
      </c>
      <c r="AY66" s="138">
        <v>0.55985892415266747</v>
      </c>
      <c r="AZ66" s="139">
        <v>-4.8729639730205392</v>
      </c>
      <c r="BA66" s="136">
        <v>-0.58919719385528424</v>
      </c>
      <c r="BB66" s="137">
        <v>-0.9517102402052835</v>
      </c>
      <c r="BC66" s="137">
        <v>-1.538942365507423</v>
      </c>
      <c r="BD66" s="137">
        <v>-3.8647073988503644</v>
      </c>
      <c r="BE66" s="137">
        <v>-0.95645226589849974</v>
      </c>
      <c r="BF66" s="137">
        <v>-2.9814193300654268</v>
      </c>
      <c r="BG66" s="137">
        <v>1.7221619135852739</v>
      </c>
      <c r="BH66" s="137">
        <v>1.8118173438710805</v>
      </c>
      <c r="BI66" s="137">
        <v>2.314676464968124</v>
      </c>
      <c r="BJ66" s="136">
        <v>1.2448104224521916</v>
      </c>
      <c r="BL66" s="69" t="s">
        <v>325</v>
      </c>
      <c r="BM66" s="74">
        <v>-66.460274701057642</v>
      </c>
      <c r="BN66" s="106">
        <v>-107.13624488597293</v>
      </c>
      <c r="BO66" s="101">
        <v>54.049468192392851</v>
      </c>
      <c r="BP66" s="75">
        <v>39.453589640614155</v>
      </c>
      <c r="BQ66" s="75">
        <v>-10.257197547522651</v>
      </c>
      <c r="BR66" s="75">
        <v>-1.7172945852028647</v>
      </c>
      <c r="BS66" s="75">
        <v>10.839244585975608</v>
      </c>
      <c r="BT66" s="76">
        <v>15.731126098528875</v>
      </c>
      <c r="BU66" s="103">
        <v>-156.68445609041464</v>
      </c>
      <c r="BV66" s="101">
        <v>-112.89424843560846</v>
      </c>
      <c r="BW66" s="75">
        <v>-65.165692917354136</v>
      </c>
      <c r="BX66" s="75">
        <v>-29.241465416953815</v>
      </c>
      <c r="BY66" s="75">
        <v>-112.14868787254409</v>
      </c>
      <c r="BZ66" s="75">
        <v>-3.1031372462639979</v>
      </c>
      <c r="CA66" s="75">
        <v>-28.859265882041655</v>
      </c>
      <c r="CB66" s="75">
        <v>5.8557371538180405</v>
      </c>
      <c r="CC66" s="75">
        <v>58.776566545628611</v>
      </c>
      <c r="CD66" s="75">
        <v>60.991697200104682</v>
      </c>
      <c r="CE66" s="101">
        <v>256.20520651855622</v>
      </c>
    </row>
    <row r="67" spans="1:83">
      <c r="A67" s="69" t="s">
        <v>326</v>
      </c>
      <c r="B67" s="134">
        <v>-7.517793538369677E-2</v>
      </c>
      <c r="C67" s="135">
        <v>-7.1740062858816067E-2</v>
      </c>
      <c r="D67" s="136">
        <v>-0.32129227611048528</v>
      </c>
      <c r="E67" s="137">
        <v>3.0211621134240918</v>
      </c>
      <c r="F67" s="137">
        <v>-4.334193641119688</v>
      </c>
      <c r="G67" s="137">
        <v>3.1025541995481465</v>
      </c>
      <c r="H67" s="137">
        <v>4.5463486261306585</v>
      </c>
      <c r="I67" s="138">
        <v>-1.0325270557039246</v>
      </c>
      <c r="J67" s="139">
        <v>-1.2802145275598309</v>
      </c>
      <c r="K67" s="136">
        <v>9.0829512371559673E-2</v>
      </c>
      <c r="L67" s="137">
        <v>-6.0023829902222658E-3</v>
      </c>
      <c r="M67" s="137">
        <v>0.25354532110781758</v>
      </c>
      <c r="N67" s="137">
        <v>3.0804526737899351</v>
      </c>
      <c r="O67" s="137">
        <v>-8.9097613844932315</v>
      </c>
      <c r="P67" s="137">
        <v>-1.6483820627564594</v>
      </c>
      <c r="Q67" s="137">
        <v>-8.5381197590786222</v>
      </c>
      <c r="R67" s="137">
        <v>0.26150173961325685</v>
      </c>
      <c r="S67" s="137">
        <v>-0.29548057694926966</v>
      </c>
      <c r="T67" s="136">
        <v>7.6615404938529252E-3</v>
      </c>
      <c r="V67" s="69" t="s">
        <v>326</v>
      </c>
      <c r="W67" s="74">
        <v>-36.986292208654049</v>
      </c>
      <c r="X67" s="106">
        <v>-0.96791514327242112</v>
      </c>
      <c r="Y67" s="101">
        <v>-15.758011033280127</v>
      </c>
      <c r="Z67" s="75">
        <v>40.266832495108474</v>
      </c>
      <c r="AA67" s="75">
        <v>-29.347742708823489</v>
      </c>
      <c r="AB67" s="75">
        <v>1.3793242992549608</v>
      </c>
      <c r="AC67" s="75">
        <v>1.1183356086441769</v>
      </c>
      <c r="AD67" s="76">
        <v>-29.174760727465127</v>
      </c>
      <c r="AE67" s="103">
        <v>-39.157903351358073</v>
      </c>
      <c r="AF67" s="101">
        <v>17.301020096150751</v>
      </c>
      <c r="AG67" s="75">
        <v>-0.40708486785933928</v>
      </c>
      <c r="AH67" s="75">
        <v>4.7434778261042538</v>
      </c>
      <c r="AI67" s="75">
        <v>85.935967655875629</v>
      </c>
      <c r="AJ67" s="75">
        <v>-28.63056676202109</v>
      </c>
      <c r="AK67" s="75">
        <v>-15.480144607806437</v>
      </c>
      <c r="AL67" s="75">
        <v>-29.531493950175161</v>
      </c>
      <c r="AM67" s="75">
        <v>8.6369930935238699</v>
      </c>
      <c r="AN67" s="75">
        <v>-7.9661282914935327</v>
      </c>
      <c r="AO67" s="101">
        <v>1.5965172231008182</v>
      </c>
      <c r="AQ67" s="69" t="s">
        <v>326</v>
      </c>
      <c r="AR67" s="134">
        <v>-0.24433112319096617</v>
      </c>
      <c r="AS67" s="135">
        <v>-9.6885527400976894</v>
      </c>
      <c r="AT67" s="136">
        <v>7.6727817227939532E-2</v>
      </c>
      <c r="AU67" s="137">
        <v>7.0077727358243802</v>
      </c>
      <c r="AV67" s="137">
        <v>-6.2330483174155464</v>
      </c>
      <c r="AW67" s="137">
        <v>5.6330919708534433</v>
      </c>
      <c r="AX67" s="137">
        <v>65.9318550101829</v>
      </c>
      <c r="AY67" s="138">
        <v>-1.9555740015033574</v>
      </c>
      <c r="AZ67" s="139">
        <v>-3.4550425252706796</v>
      </c>
      <c r="BA67" s="136">
        <v>-0.41561141376640354</v>
      </c>
      <c r="BB67" s="137">
        <v>-0.9672110382628496</v>
      </c>
      <c r="BC67" s="137">
        <v>-1.5594103294278683</v>
      </c>
      <c r="BD67" s="137">
        <v>0.95851566195230831</v>
      </c>
      <c r="BE67" s="137">
        <v>-7.3515289801263766</v>
      </c>
      <c r="BF67" s="137">
        <v>-4.2169238063992971</v>
      </c>
      <c r="BG67" s="137">
        <v>-7.6803926594524619</v>
      </c>
      <c r="BH67" s="137">
        <v>1.4772747726408131</v>
      </c>
      <c r="BI67" s="137">
        <v>1.1696095461234179</v>
      </c>
      <c r="BJ67" s="136">
        <v>1.0086761766874286</v>
      </c>
      <c r="BL67" s="69" t="s">
        <v>326</v>
      </c>
      <c r="BM67" s="74">
        <v>-120.41067529457359</v>
      </c>
      <c r="BN67" s="106">
        <v>-144.63718556425283</v>
      </c>
      <c r="BO67" s="101">
        <v>3.7482043517002239</v>
      </c>
      <c r="BP67" s="75">
        <v>89.921712091316749</v>
      </c>
      <c r="BQ67" s="75">
        <v>-43.059980098466212</v>
      </c>
      <c r="BR67" s="75">
        <v>2.4443493964296223</v>
      </c>
      <c r="BS67" s="75">
        <v>10.218421518169515</v>
      </c>
      <c r="BT67" s="76">
        <v>-55.776298555750145</v>
      </c>
      <c r="BU67" s="103">
        <v>-108.05993038906126</v>
      </c>
      <c r="BV67" s="101">
        <v>-79.567409911876894</v>
      </c>
      <c r="BW67" s="75">
        <v>-66.233456806374306</v>
      </c>
      <c r="BX67" s="75">
        <v>-29.711680349172866</v>
      </c>
      <c r="BY67" s="75">
        <v>27.301908354325406</v>
      </c>
      <c r="BZ67" s="75">
        <v>-23.226037818060149</v>
      </c>
      <c r="CA67" s="75">
        <v>-40.663580389349931</v>
      </c>
      <c r="CB67" s="75">
        <v>-26.317993547095739</v>
      </c>
      <c r="CC67" s="75">
        <v>48.207507918893043</v>
      </c>
      <c r="CD67" s="75">
        <v>31.075922724957309</v>
      </c>
      <c r="CE67" s="101">
        <v>208.10564621892627</v>
      </c>
    </row>
    <row r="68" spans="1:83">
      <c r="A68" s="69" t="s">
        <v>327</v>
      </c>
      <c r="B68" s="134">
        <v>-0.48798831190928205</v>
      </c>
      <c r="C68" s="135">
        <v>3.7434141796328424</v>
      </c>
      <c r="D68" s="136">
        <v>6.6517610561778184E-2</v>
      </c>
      <c r="E68" s="137">
        <v>-0.95073773003749862</v>
      </c>
      <c r="F68" s="137">
        <v>1.8829355442957052</v>
      </c>
      <c r="G68" s="137">
        <v>4.7219787827141868</v>
      </c>
      <c r="H68" s="137">
        <v>0.92378871762639481</v>
      </c>
      <c r="I68" s="138">
        <v>6.1053378768582967E-2</v>
      </c>
      <c r="J68" s="139">
        <v>-1.8271307218389543</v>
      </c>
      <c r="K68" s="136">
        <v>-9.6986055165393381E-2</v>
      </c>
      <c r="L68" s="137">
        <v>-0.53271180062188783</v>
      </c>
      <c r="M68" s="137">
        <v>0.75525704839529695</v>
      </c>
      <c r="N68" s="137">
        <v>-0.40674992334686078</v>
      </c>
      <c r="O68" s="137">
        <v>1.2760554459434248</v>
      </c>
      <c r="P68" s="137">
        <v>3.5130598190125317</v>
      </c>
      <c r="Q68" s="137">
        <v>-0.17651054921478115</v>
      </c>
      <c r="R68" s="137">
        <v>-1.0608478487753259</v>
      </c>
      <c r="S68" s="137">
        <v>0.54584899511922469</v>
      </c>
      <c r="T68" s="136">
        <v>-1.0554963833734443</v>
      </c>
      <c r="V68" s="69" t="s">
        <v>327</v>
      </c>
      <c r="W68" s="74">
        <v>-239.90163380478771</v>
      </c>
      <c r="X68" s="106">
        <v>50.469817906603794</v>
      </c>
      <c r="Y68" s="101">
        <v>3.2519222546188757</v>
      </c>
      <c r="Z68" s="75">
        <v>-13.05451110623153</v>
      </c>
      <c r="AA68" s="75">
        <v>12.197156115922667</v>
      </c>
      <c r="AB68" s="75">
        <v>2.1644146546993142</v>
      </c>
      <c r="AC68" s="75">
        <v>0.23756964077300324</v>
      </c>
      <c r="AD68" s="76">
        <v>1.7072929494561322</v>
      </c>
      <c r="AE68" s="103">
        <v>-55.170955041679463</v>
      </c>
      <c r="AF68" s="101">
        <v>-18.490485376380093</v>
      </c>
      <c r="AG68" s="75">
        <v>-36.126634474004277</v>
      </c>
      <c r="AH68" s="75">
        <v>14.165626964680769</v>
      </c>
      <c r="AI68" s="75">
        <v>-11.696723601460235</v>
      </c>
      <c r="AJ68" s="75">
        <v>3.735126002983634</v>
      </c>
      <c r="AK68" s="75">
        <v>32.447720088054325</v>
      </c>
      <c r="AL68" s="75">
        <v>-0.55838528787995756</v>
      </c>
      <c r="AM68" s="75">
        <v>-35.129769104315528</v>
      </c>
      <c r="AN68" s="75">
        <v>14.672554035562825</v>
      </c>
      <c r="AO68" s="101">
        <v>-219.96193354795105</v>
      </c>
      <c r="AQ68" s="69" t="s">
        <v>327</v>
      </c>
      <c r="AR68" s="134">
        <v>-0.95845023728758916</v>
      </c>
      <c r="AS68" s="135">
        <v>-8.9957886838611714</v>
      </c>
      <c r="AT68" s="136">
        <v>0.55945659468850106</v>
      </c>
      <c r="AU68" s="137">
        <v>4.9326732937203355</v>
      </c>
      <c r="AV68" s="137">
        <v>-2.6754994478067395</v>
      </c>
      <c r="AW68" s="137">
        <v>7.659464787763981</v>
      </c>
      <c r="AX68" s="137">
        <v>59.492233833228013</v>
      </c>
      <c r="AY68" s="138">
        <v>-1.1191495639668259</v>
      </c>
      <c r="AZ68" s="139">
        <v>-4.7075574581054376</v>
      </c>
      <c r="BA68" s="136">
        <v>-0.29204254349665115</v>
      </c>
      <c r="BB68" s="137">
        <v>-0.84884923839319004</v>
      </c>
      <c r="BC68" s="137">
        <v>-2.3339818553592462</v>
      </c>
      <c r="BD68" s="137">
        <v>2.5594833293649089</v>
      </c>
      <c r="BE68" s="137">
        <v>-4.5445682986968379</v>
      </c>
      <c r="BF68" s="137">
        <v>0.22514936257558293</v>
      </c>
      <c r="BG68" s="137">
        <v>-8.1164822844661977</v>
      </c>
      <c r="BH68" s="137">
        <v>0.18428822851703774</v>
      </c>
      <c r="BI68" s="137">
        <v>0.35214494893591741</v>
      </c>
      <c r="BJ68" s="136">
        <v>-0.77069729094615402</v>
      </c>
      <c r="BL68" s="69" t="s">
        <v>327</v>
      </c>
      <c r="BM68" s="74">
        <v>-473.42526749950048</v>
      </c>
      <c r="BN68" s="106">
        <v>-138.2617813660238</v>
      </c>
      <c r="BO68" s="101">
        <v>27.216719660409581</v>
      </c>
      <c r="BP68" s="75">
        <v>63.932655345579406</v>
      </c>
      <c r="BQ68" s="75">
        <v>-18.142923132861483</v>
      </c>
      <c r="BR68" s="75">
        <v>3.4150768553887829</v>
      </c>
      <c r="BS68" s="75">
        <v>9.6812752626971061</v>
      </c>
      <c r="BT68" s="76">
        <v>-31.669364670394316</v>
      </c>
      <c r="BU68" s="103">
        <v>-146.44331005582217</v>
      </c>
      <c r="BV68" s="101">
        <v>-55.787115873805305</v>
      </c>
      <c r="BW68" s="75">
        <v>-57.749505487387978</v>
      </c>
      <c r="BX68" s="75">
        <v>-45.160914002594836</v>
      </c>
      <c r="BY68" s="75">
        <v>71.473184691435563</v>
      </c>
      <c r="BZ68" s="75">
        <v>-14.113491896893606</v>
      </c>
      <c r="CA68" s="75">
        <v>2.1477701294558074</v>
      </c>
      <c r="CB68" s="75">
        <v>-27.894994456729364</v>
      </c>
      <c r="CC68" s="75">
        <v>6.0268219043987301</v>
      </c>
      <c r="CD68" s="75">
        <v>9.484013244509697</v>
      </c>
      <c r="CE68" s="101">
        <v>-160.14977986425583</v>
      </c>
    </row>
    <row r="69" spans="1:83" s="232" customFormat="1">
      <c r="A69" s="95" t="s">
        <v>328</v>
      </c>
      <c r="B69" s="140">
        <v>-6.5683006249972475E-2</v>
      </c>
      <c r="C69" s="141">
        <v>6.6640211594660048</v>
      </c>
      <c r="D69" s="142">
        <v>0.39490849290282348</v>
      </c>
      <c r="E69" s="143">
        <v>-0.74916392968974455</v>
      </c>
      <c r="F69" s="143">
        <v>1.3733080060225999</v>
      </c>
      <c r="G69" s="143">
        <v>4.1770125287434068</v>
      </c>
      <c r="H69" s="143">
        <v>7.9022315202600835</v>
      </c>
      <c r="I69" s="144">
        <v>0.58570663001724643</v>
      </c>
      <c r="J69" s="145">
        <v>-0.38254997363240673</v>
      </c>
      <c r="K69" s="142">
        <v>-0.48631463742754288</v>
      </c>
      <c r="L69" s="143">
        <v>-0.15552960657709836</v>
      </c>
      <c r="M69" s="143">
        <v>-3.9287023708713953</v>
      </c>
      <c r="N69" s="143">
        <v>-4.2456849424918346</v>
      </c>
      <c r="O69" s="143">
        <v>-1.5526431060854828</v>
      </c>
      <c r="P69" s="143">
        <v>-1.2299269469553065</v>
      </c>
      <c r="Q69" s="143">
        <v>0.39533385923542497</v>
      </c>
      <c r="R69" s="143">
        <v>3.6906659311468859</v>
      </c>
      <c r="S69" s="143">
        <v>0.29219317788207189</v>
      </c>
      <c r="T69" s="142">
        <v>-0.19736099414315866</v>
      </c>
      <c r="U69" s="234"/>
      <c r="V69" s="95" t="s">
        <v>328</v>
      </c>
      <c r="W69" s="92">
        <v>-32.133076887992502</v>
      </c>
      <c r="X69" s="108">
        <v>93.209624964031718</v>
      </c>
      <c r="Y69" s="100">
        <v>19.319183787632028</v>
      </c>
      <c r="Z69" s="93">
        <v>-10.188916123469653</v>
      </c>
      <c r="AA69" s="93">
        <v>9.0634288643960872</v>
      </c>
      <c r="AB69" s="93">
        <v>2.0050262010506827</v>
      </c>
      <c r="AC69" s="93">
        <v>2.050980741547157</v>
      </c>
      <c r="AD69" s="94">
        <v>16.388664104107647</v>
      </c>
      <c r="AE69" s="102">
        <v>-11.340195521418991</v>
      </c>
      <c r="AF69" s="100">
        <v>-92.626434825284377</v>
      </c>
      <c r="AG69" s="93">
        <v>-10.491281469571732</v>
      </c>
      <c r="AH69" s="93">
        <v>-74.243401014952951</v>
      </c>
      <c r="AI69" s="93">
        <v>-121.5946358354754</v>
      </c>
      <c r="AJ69" s="93">
        <v>-4.6027154745689813</v>
      </c>
      <c r="AK69" s="93">
        <v>-11.759073506426375</v>
      </c>
      <c r="AL69" s="93">
        <v>1.2484181098117801</v>
      </c>
      <c r="AM69" s="93">
        <v>120.9191583225338</v>
      </c>
      <c r="AN69" s="93">
        <v>7.8970960433639448</v>
      </c>
      <c r="AO69" s="100">
        <v>-40.695255292954243</v>
      </c>
      <c r="AP69" s="234"/>
      <c r="AQ69" s="95" t="s">
        <v>328</v>
      </c>
      <c r="AR69" s="140">
        <v>-0.78677556071435895</v>
      </c>
      <c r="AS69" s="141">
        <v>3.6810351270785135</v>
      </c>
      <c r="AT69" s="142">
        <v>0.56386512926400734</v>
      </c>
      <c r="AU69" s="143">
        <v>3.5829069961156534</v>
      </c>
      <c r="AV69" s="143">
        <v>-4.0016027350035515</v>
      </c>
      <c r="AW69" s="143">
        <v>11.118014596960535</v>
      </c>
      <c r="AX69" s="143">
        <v>86.685902556037647</v>
      </c>
      <c r="AY69" s="144">
        <v>-0.32835990806334703</v>
      </c>
      <c r="AZ69" s="145">
        <v>-4.3843386718200534</v>
      </c>
      <c r="BA69" s="142">
        <v>-0.54939143385593914</v>
      </c>
      <c r="BB69" s="143">
        <v>-1.0830130866407051</v>
      </c>
      <c r="BC69" s="143">
        <v>-3.8452821674237136</v>
      </c>
      <c r="BD69" s="143">
        <v>-3.2206914254137464</v>
      </c>
      <c r="BE69" s="143">
        <v>-5.1813598957389351</v>
      </c>
      <c r="BF69" s="143">
        <v>-1.4401612240935946</v>
      </c>
      <c r="BG69" s="143">
        <v>-7.4409212286967952</v>
      </c>
      <c r="BH69" s="143">
        <v>4.5838492528359698</v>
      </c>
      <c r="BI69" s="143">
        <v>1.4686129137838622</v>
      </c>
      <c r="BJ69" s="142">
        <v>-1.0962190085176071</v>
      </c>
      <c r="BK69" s="234"/>
      <c r="BL69" s="95" t="s">
        <v>328</v>
      </c>
      <c r="BM69" s="92">
        <v>-387.69949620639818</v>
      </c>
      <c r="BN69" s="108">
        <v>52.967927792108867</v>
      </c>
      <c r="BO69" s="100">
        <v>27.538309029678203</v>
      </c>
      <c r="BP69" s="93">
        <v>46.690953380615156</v>
      </c>
      <c r="BQ69" s="93">
        <v>-27.888052416164442</v>
      </c>
      <c r="BR69" s="93">
        <v>5.0034428114070977</v>
      </c>
      <c r="BS69" s="93">
        <v>13.004067372174246</v>
      </c>
      <c r="BT69" s="94">
        <v>-9.2721021183542689</v>
      </c>
      <c r="BU69" s="102">
        <v>-135.40753987015614</v>
      </c>
      <c r="BV69" s="100">
        <v>-104.70679241647667</v>
      </c>
      <c r="BW69" s="93">
        <v>-73.739859980770234</v>
      </c>
      <c r="BX69" s="93">
        <v>-72.603908734131664</v>
      </c>
      <c r="BY69" s="93">
        <v>-91.262341864513928</v>
      </c>
      <c r="BZ69" s="93">
        <v>-15.947646021047603</v>
      </c>
      <c r="CA69" s="93">
        <v>-13.798449628009848</v>
      </c>
      <c r="CB69" s="93">
        <v>-25.486914367577469</v>
      </c>
      <c r="CC69" s="93">
        <v>148.90036004790863</v>
      </c>
      <c r="CD69" s="93">
        <v>39.231968131664416</v>
      </c>
      <c r="CE69" s="100">
        <v>-228.09140074155221</v>
      </c>
    </row>
    <row r="70" spans="1:83">
      <c r="A70" s="69" t="s">
        <v>329</v>
      </c>
      <c r="B70" s="134">
        <v>0.40943762395970751</v>
      </c>
      <c r="C70" s="135">
        <v>1.9871808579225991</v>
      </c>
      <c r="D70" s="136">
        <v>-2.8469949446607856E-3</v>
      </c>
      <c r="E70" s="137">
        <v>0.10195598116387039</v>
      </c>
      <c r="F70" s="137">
        <v>0.23410091643285558</v>
      </c>
      <c r="G70" s="137">
        <v>1.4374876095664346</v>
      </c>
      <c r="H70" s="137">
        <v>15.88680204249766</v>
      </c>
      <c r="I70" s="138">
        <v>-0.29313653256011207</v>
      </c>
      <c r="J70" s="139">
        <v>-1.5263181088054245</v>
      </c>
      <c r="K70" s="136">
        <v>1.7875752214800533</v>
      </c>
      <c r="L70" s="137">
        <v>0.49782047163400289</v>
      </c>
      <c r="M70" s="137">
        <v>3.7888031371951847</v>
      </c>
      <c r="N70" s="137">
        <v>8.3508833043713704</v>
      </c>
      <c r="O70" s="137">
        <v>4.2489198170817977</v>
      </c>
      <c r="P70" s="137">
        <v>1.0874431125573736E-2</v>
      </c>
      <c r="Q70" s="137">
        <v>-1.8699682548618424</v>
      </c>
      <c r="R70" s="137">
        <v>-0.6323903010383769</v>
      </c>
      <c r="S70" s="137">
        <v>0.82637747993190569</v>
      </c>
      <c r="T70" s="136">
        <v>-0.59808457735044396</v>
      </c>
      <c r="V70" s="69" t="s">
        <v>329</v>
      </c>
      <c r="W70" s="74">
        <v>200.17124403412163</v>
      </c>
      <c r="X70" s="106">
        <v>29.646930857129519</v>
      </c>
      <c r="Y70" s="101">
        <v>-0.1398268855537026</v>
      </c>
      <c r="Z70" s="75">
        <v>1.3762521495295914</v>
      </c>
      <c r="AA70" s="75">
        <v>1.5662147548397343</v>
      </c>
      <c r="AB70" s="75">
        <v>0.71883676879365055</v>
      </c>
      <c r="AC70" s="75">
        <v>4.4491673686651296</v>
      </c>
      <c r="AD70" s="76">
        <v>-8.2502979273813253</v>
      </c>
      <c r="AE70" s="103">
        <v>-45.072624147872375</v>
      </c>
      <c r="AF70" s="101">
        <v>338.81664922734126</v>
      </c>
      <c r="AG70" s="75">
        <v>33.528354138255963</v>
      </c>
      <c r="AH70" s="75">
        <v>68.78669230518949</v>
      </c>
      <c r="AI70" s="75">
        <v>229.01156878846359</v>
      </c>
      <c r="AJ70" s="75">
        <v>12.400097096737227</v>
      </c>
      <c r="AK70" s="75">
        <v>0.10268942223308386</v>
      </c>
      <c r="AL70" s="75">
        <v>-5.9284861571221086</v>
      </c>
      <c r="AM70" s="75">
        <v>-21.484004956090303</v>
      </c>
      <c r="AN70" s="75">
        <v>22.399738589675962</v>
      </c>
      <c r="AO70" s="101">
        <v>-123.07988501691943</v>
      </c>
      <c r="AQ70" s="69" t="s">
        <v>329</v>
      </c>
      <c r="AR70" s="134">
        <v>-0.22124683632773756</v>
      </c>
      <c r="AS70" s="135">
        <v>12.774887074599883</v>
      </c>
      <c r="AT70" s="136">
        <v>0.13606219083994731</v>
      </c>
      <c r="AU70" s="137">
        <v>1.3804996429441774</v>
      </c>
      <c r="AV70" s="137">
        <v>-0.9630392991712311</v>
      </c>
      <c r="AW70" s="137">
        <v>14.097899007710414</v>
      </c>
      <c r="AX70" s="137">
        <v>31.937065333779003</v>
      </c>
      <c r="AY70" s="138">
        <v>-0.68407828781218427</v>
      </c>
      <c r="AZ70" s="139">
        <v>-4.9282946646183934</v>
      </c>
      <c r="BA70" s="136">
        <v>1.2862419932310187</v>
      </c>
      <c r="BB70" s="137">
        <v>-0.1990052905728068</v>
      </c>
      <c r="BC70" s="137">
        <v>0.71904880955948602</v>
      </c>
      <c r="BD70" s="137">
        <v>6.5116303619658256</v>
      </c>
      <c r="BE70" s="137">
        <v>-5.3208736073482088</v>
      </c>
      <c r="BF70" s="137">
        <v>0.56555496417700635</v>
      </c>
      <c r="BG70" s="137">
        <v>-10.052656815810701</v>
      </c>
      <c r="BH70" s="137">
        <v>2.2084721341656621</v>
      </c>
      <c r="BI70" s="137">
        <v>1.3725293298260999</v>
      </c>
      <c r="BJ70" s="136">
        <v>-1.8338576663257222</v>
      </c>
      <c r="BL70" s="69" t="s">
        <v>329</v>
      </c>
      <c r="BM70" s="74">
        <v>-108.84975886731263</v>
      </c>
      <c r="BN70" s="106">
        <v>172.35845858449261</v>
      </c>
      <c r="BO70" s="101">
        <v>6.6732681234170741</v>
      </c>
      <c r="BP70" s="75">
        <v>18.399657414936883</v>
      </c>
      <c r="BQ70" s="75">
        <v>-6.5209429736650009</v>
      </c>
      <c r="BR70" s="75">
        <v>6.2676019237986083</v>
      </c>
      <c r="BS70" s="75">
        <v>7.8560533596294668</v>
      </c>
      <c r="BT70" s="76">
        <v>-19.329101601282673</v>
      </c>
      <c r="BU70" s="103">
        <v>-150.7416780623289</v>
      </c>
      <c r="BV70" s="101">
        <v>245.00074912182754</v>
      </c>
      <c r="BW70" s="75">
        <v>-13.496646673179384</v>
      </c>
      <c r="BX70" s="75">
        <v>13.452396081021561</v>
      </c>
      <c r="BY70" s="75">
        <v>181.65617700740358</v>
      </c>
      <c r="BZ70" s="75">
        <v>-17.09805913686921</v>
      </c>
      <c r="CA70" s="75">
        <v>5.3111913960545962</v>
      </c>
      <c r="CB70" s="75">
        <v>-34.769947285365447</v>
      </c>
      <c r="CC70" s="75">
        <v>72.942377355651843</v>
      </c>
      <c r="CD70" s="75">
        <v>37.0032603771092</v>
      </c>
      <c r="CE70" s="101">
        <v>-382.14055663472391</v>
      </c>
    </row>
    <row r="71" spans="1:83">
      <c r="A71" s="69" t="s">
        <v>330</v>
      </c>
      <c r="B71" s="134">
        <v>0.70396171636384341</v>
      </c>
      <c r="C71" s="135">
        <v>3.0799302361161462</v>
      </c>
      <c r="D71" s="136">
        <v>0.54101951831988515</v>
      </c>
      <c r="E71" s="137">
        <v>0.53969169855150323</v>
      </c>
      <c r="F71" s="137">
        <v>2.5912434314255384</v>
      </c>
      <c r="G71" s="137">
        <v>-1.1753922816980622</v>
      </c>
      <c r="H71" s="137">
        <v>6.7337984756712821</v>
      </c>
      <c r="I71" s="138">
        <v>1.1127091509122167E-2</v>
      </c>
      <c r="J71" s="139">
        <v>4.5592864352084206E-2</v>
      </c>
      <c r="K71" s="136">
        <v>0.61218577568522559</v>
      </c>
      <c r="L71" s="137">
        <v>0.73116967585489245</v>
      </c>
      <c r="M71" s="137">
        <v>2.878421408415166</v>
      </c>
      <c r="N71" s="137">
        <v>-0.34260466644655541</v>
      </c>
      <c r="O71" s="137">
        <v>-0.13732912618205084</v>
      </c>
      <c r="P71" s="137">
        <v>5.0338213829179468</v>
      </c>
      <c r="Q71" s="137">
        <v>4.9542172087414516</v>
      </c>
      <c r="R71" s="137">
        <v>-1.9981795618488674</v>
      </c>
      <c r="S71" s="137">
        <v>1.0786077994661136</v>
      </c>
      <c r="T71" s="136">
        <v>0.74650208487176961</v>
      </c>
      <c r="V71" s="69" t="s">
        <v>330</v>
      </c>
      <c r="W71" s="74">
        <v>345.57118016551249</v>
      </c>
      <c r="X71" s="106">
        <v>46.862862400640324</v>
      </c>
      <c r="Y71" s="101">
        <v>26.570795528475173</v>
      </c>
      <c r="Z71" s="75">
        <v>7.2924524061652392</v>
      </c>
      <c r="AA71" s="75">
        <v>17.376884343515371</v>
      </c>
      <c r="AB71" s="75">
        <v>-0.59622130674547691</v>
      </c>
      <c r="AC71" s="75">
        <v>2.1854272436844226</v>
      </c>
      <c r="AD71" s="76">
        <v>0.31225284185529745</v>
      </c>
      <c r="AE71" s="103">
        <v>1.3258208377378651</v>
      </c>
      <c r="AF71" s="101">
        <v>118.10775656606711</v>
      </c>
      <c r="AG71" s="75">
        <v>49.489640343521387</v>
      </c>
      <c r="AH71" s="75">
        <v>54.238449498725913</v>
      </c>
      <c r="AI71" s="75">
        <v>-10.180069361112146</v>
      </c>
      <c r="AJ71" s="75">
        <v>-0.41781186680833571</v>
      </c>
      <c r="AK71" s="75">
        <v>47.54054861337579</v>
      </c>
      <c r="AL71" s="75">
        <v>15.412978021464994</v>
      </c>
      <c r="AM71" s="75">
        <v>-67.45426256917699</v>
      </c>
      <c r="AN71" s="75">
        <v>29.478283886077406</v>
      </c>
      <c r="AO71" s="101">
        <v>152.7039448325886</v>
      </c>
      <c r="AQ71" s="69" t="s">
        <v>330</v>
      </c>
      <c r="AR71" s="134">
        <v>0.55675387846438884</v>
      </c>
      <c r="AS71" s="135">
        <v>16.331731377571359</v>
      </c>
      <c r="AT71" s="136">
        <v>1.0023305188178622</v>
      </c>
      <c r="AU71" s="137">
        <v>-1.0614521400496124</v>
      </c>
      <c r="AV71" s="137">
        <v>6.2064423086745091</v>
      </c>
      <c r="AW71" s="137">
        <v>9.3637320477636621</v>
      </c>
      <c r="AX71" s="137">
        <v>34.697618117361074</v>
      </c>
      <c r="AY71" s="138">
        <v>0.36325040004419051</v>
      </c>
      <c r="AZ71" s="139">
        <v>-3.6514810138177589</v>
      </c>
      <c r="BA71" s="136">
        <v>1.813824958702881</v>
      </c>
      <c r="BB71" s="137">
        <v>0.53674391936000543</v>
      </c>
      <c r="BC71" s="137">
        <v>3.3561128845483124</v>
      </c>
      <c r="BD71" s="137">
        <v>2.974631749000034</v>
      </c>
      <c r="BE71" s="137">
        <v>3.7971859693914256</v>
      </c>
      <c r="BF71" s="137">
        <v>7.3981776702576774</v>
      </c>
      <c r="BG71" s="137">
        <v>3.2162576259706421</v>
      </c>
      <c r="BH71" s="137">
        <v>-9.5089744773690921E-2</v>
      </c>
      <c r="BI71" s="137">
        <v>2.7696055611341919</v>
      </c>
      <c r="BJ71" s="136">
        <v>-1.1086219701393341</v>
      </c>
      <c r="BL71" s="69" t="s">
        <v>330</v>
      </c>
      <c r="BM71" s="74">
        <v>273.70771350685391</v>
      </c>
      <c r="BN71" s="106">
        <v>220.18923612840535</v>
      </c>
      <c r="BO71" s="101">
        <v>49.002074685172374</v>
      </c>
      <c r="BP71" s="75">
        <v>-14.574722674006352</v>
      </c>
      <c r="BQ71" s="75">
        <v>40.203684078673859</v>
      </c>
      <c r="BR71" s="75">
        <v>4.2920563177981705</v>
      </c>
      <c r="BS71" s="75">
        <v>8.9231449946697126</v>
      </c>
      <c r="BT71" s="76">
        <v>10.157911968037752</v>
      </c>
      <c r="BU71" s="103">
        <v>-110.25795387323296</v>
      </c>
      <c r="BV71" s="101">
        <v>345.8074855917439</v>
      </c>
      <c r="BW71" s="75">
        <v>36.400078538201342</v>
      </c>
      <c r="BX71" s="75">
        <v>62.947367753643221</v>
      </c>
      <c r="BY71" s="75">
        <v>85.54013999041581</v>
      </c>
      <c r="BZ71" s="75">
        <v>11.114695758343544</v>
      </c>
      <c r="CA71" s="75">
        <v>68.331884617236824</v>
      </c>
      <c r="CB71" s="75">
        <v>10.174524686274708</v>
      </c>
      <c r="CC71" s="75">
        <v>-3.1488783070490172</v>
      </c>
      <c r="CD71" s="75">
        <v>74.447672554680139</v>
      </c>
      <c r="CE71" s="101">
        <v>-231.03312902523612</v>
      </c>
    </row>
    <row r="72" spans="1:83">
      <c r="A72" s="69" t="s">
        <v>331</v>
      </c>
      <c r="B72" s="134">
        <v>8.4669176330542939E-3</v>
      </c>
      <c r="C72" s="135">
        <v>2.2749044661570128</v>
      </c>
      <c r="D72" s="136">
        <v>-0.1849696500051401</v>
      </c>
      <c r="E72" s="137">
        <v>-0.39943420496256765</v>
      </c>
      <c r="F72" s="137">
        <v>-0.13548360068620369</v>
      </c>
      <c r="G72" s="137">
        <v>-1.4232909346702516</v>
      </c>
      <c r="H72" s="137">
        <v>0.14145374857825743</v>
      </c>
      <c r="I72" s="138">
        <v>-7.5198899864648006E-2</v>
      </c>
      <c r="J72" s="139">
        <v>-0.50986787183925353</v>
      </c>
      <c r="K72" s="136">
        <v>0.36422499270740705</v>
      </c>
      <c r="L72" s="137">
        <v>0.50101619784483908</v>
      </c>
      <c r="M72" s="137">
        <v>3.3049755514152679</v>
      </c>
      <c r="N72" s="137">
        <v>0.75062282177147388</v>
      </c>
      <c r="O72" s="137">
        <v>-2.8548939025065834</v>
      </c>
      <c r="P72" s="137">
        <v>1.0953544731744591</v>
      </c>
      <c r="Q72" s="137">
        <v>1.4849608128067127</v>
      </c>
      <c r="R72" s="137">
        <v>-1.5632966704135498</v>
      </c>
      <c r="S72" s="137">
        <v>-0.18380424165427289</v>
      </c>
      <c r="T72" s="136">
        <v>-0.37958270520952464</v>
      </c>
      <c r="V72" s="69" t="s">
        <v>331</v>
      </c>
      <c r="W72" s="74">
        <v>4.185625476660789</v>
      </c>
      <c r="X72" s="106">
        <v>35.680030081973882</v>
      </c>
      <c r="Y72" s="101">
        <v>-9.1334611029260486</v>
      </c>
      <c r="Z72" s="75">
        <v>-5.426385792457495</v>
      </c>
      <c r="AA72" s="75">
        <v>-0.93209616288118013</v>
      </c>
      <c r="AB72" s="75">
        <v>-0.71348268798576697</v>
      </c>
      <c r="AC72" s="75">
        <v>4.8999614599544827E-2</v>
      </c>
      <c r="AD72" s="76">
        <v>-2.1104960742018193</v>
      </c>
      <c r="AE72" s="103">
        <v>-14.8334978151629</v>
      </c>
      <c r="AF72" s="101">
        <v>70.699365006286826</v>
      </c>
      <c r="AG72" s="75">
        <v>34.159520831253758</v>
      </c>
      <c r="AH72" s="75">
        <v>64.068629303408898</v>
      </c>
      <c r="AI72" s="75">
        <v>22.227404844606099</v>
      </c>
      <c r="AJ72" s="75">
        <v>-8.6738371567798254</v>
      </c>
      <c r="AK72" s="75">
        <v>10.865513118668787</v>
      </c>
      <c r="AL72" s="75">
        <v>4.8487121503744675</v>
      </c>
      <c r="AM72" s="75">
        <v>-51.719037288648451</v>
      </c>
      <c r="AN72" s="75">
        <v>-5.0775407965943486</v>
      </c>
      <c r="AO72" s="101">
        <v>-78.226810693518928</v>
      </c>
      <c r="AQ72" s="69" t="s">
        <v>331</v>
      </c>
      <c r="AR72" s="134">
        <v>1.0584212197421339</v>
      </c>
      <c r="AS72" s="135">
        <v>14.685031402789161</v>
      </c>
      <c r="AT72" s="136">
        <v>0.74849137242218866</v>
      </c>
      <c r="AU72" s="137">
        <v>-0.51076484616224826</v>
      </c>
      <c r="AV72" s="137">
        <v>4.1023694790980336</v>
      </c>
      <c r="AW72" s="137">
        <v>2.9460760929642227</v>
      </c>
      <c r="AX72" s="137">
        <v>33.653477204304984</v>
      </c>
      <c r="AY72" s="138">
        <v>0.22658662231762605</v>
      </c>
      <c r="AZ72" s="139">
        <v>-2.358696911181557</v>
      </c>
      <c r="BA72" s="136">
        <v>2.2838574336297102</v>
      </c>
      <c r="BB72" s="137">
        <v>1.5815863891356363</v>
      </c>
      <c r="BC72" s="137">
        <v>5.9716487994174727</v>
      </c>
      <c r="BD72" s="137">
        <v>4.1712995164758349</v>
      </c>
      <c r="BE72" s="137">
        <v>-0.43659778001680083</v>
      </c>
      <c r="BF72" s="137">
        <v>4.8897294730867458</v>
      </c>
      <c r="BG72" s="137">
        <v>4.9341985343089645</v>
      </c>
      <c r="BH72" s="137">
        <v>-0.60244303558102397</v>
      </c>
      <c r="BI72" s="137">
        <v>2.023814699661064</v>
      </c>
      <c r="BJ72" s="136">
        <v>-0.43307120562340318</v>
      </c>
      <c r="BL72" s="69" t="s">
        <v>331</v>
      </c>
      <c r="BM72" s="74">
        <v>517.7949727883024</v>
      </c>
      <c r="BN72" s="106">
        <v>205.39944830377544</v>
      </c>
      <c r="BO72" s="101">
        <v>36.61669132762745</v>
      </c>
      <c r="BP72" s="75">
        <v>-6.9465973602323174</v>
      </c>
      <c r="BQ72" s="75">
        <v>27.074431799870013</v>
      </c>
      <c r="BR72" s="75">
        <v>1.4141589751130894</v>
      </c>
      <c r="BS72" s="75">
        <v>8.7345749684962541</v>
      </c>
      <c r="BT72" s="76">
        <v>6.3401229443798002</v>
      </c>
      <c r="BU72" s="103">
        <v>-69.920496646716401</v>
      </c>
      <c r="BV72" s="101">
        <v>434.99733597441082</v>
      </c>
      <c r="BW72" s="75">
        <v>106.68623384345938</v>
      </c>
      <c r="BX72" s="75">
        <v>112.85037009237135</v>
      </c>
      <c r="BY72" s="75">
        <v>119.46426843648214</v>
      </c>
      <c r="BZ72" s="75">
        <v>-1.2942674014199156</v>
      </c>
      <c r="CA72" s="75">
        <v>46.749677647851286</v>
      </c>
      <c r="CB72" s="75">
        <v>15.581622124529133</v>
      </c>
      <c r="CC72" s="75">
        <v>-19.73814649138194</v>
      </c>
      <c r="CD72" s="75">
        <v>54.697577722522965</v>
      </c>
      <c r="CE72" s="101">
        <v>-89.298006170804001</v>
      </c>
    </row>
    <row r="73" spans="1:83" s="232" customFormat="1">
      <c r="A73" s="95" t="s">
        <v>332</v>
      </c>
      <c r="B73" s="140">
        <v>-0.23509930553046177</v>
      </c>
      <c r="C73" s="141">
        <v>-10.619540470766896</v>
      </c>
      <c r="D73" s="142">
        <v>-0.20870696849691894</v>
      </c>
      <c r="E73" s="143">
        <v>4.1976475456961815E-2</v>
      </c>
      <c r="F73" s="143">
        <v>0.14598564019858706</v>
      </c>
      <c r="G73" s="143">
        <v>-0.8240440978324548</v>
      </c>
      <c r="H73" s="143">
        <v>6.6880090693914873</v>
      </c>
      <c r="I73" s="144">
        <v>-0.49101652202057089</v>
      </c>
      <c r="J73" s="145">
        <v>-0.43088078956114995</v>
      </c>
      <c r="K73" s="142">
        <v>0.22557714960393938</v>
      </c>
      <c r="L73" s="143">
        <v>0.58397212556151601</v>
      </c>
      <c r="M73" s="143">
        <v>2.8840982916563007</v>
      </c>
      <c r="N73" s="143">
        <v>-2.5179112180238827</v>
      </c>
      <c r="O73" s="143">
        <v>-2.474909189161012</v>
      </c>
      <c r="P73" s="143">
        <v>1.1200192189795732</v>
      </c>
      <c r="Q73" s="143">
        <v>-1.0260842291078265</v>
      </c>
      <c r="R73" s="143">
        <v>-0.33169289174408423</v>
      </c>
      <c r="S73" s="143">
        <v>1.1448626563009379</v>
      </c>
      <c r="T73" s="142">
        <v>0.16038988906783569</v>
      </c>
      <c r="U73" s="234"/>
      <c r="V73" s="95" t="s">
        <v>332</v>
      </c>
      <c r="W73" s="92">
        <v>-116.23131381240819</v>
      </c>
      <c r="X73" s="108">
        <v>-170.34792796548049</v>
      </c>
      <c r="Y73" s="100">
        <v>-10.286504060258267</v>
      </c>
      <c r="Z73" s="93">
        <v>0.56798019245570686</v>
      </c>
      <c r="AA73" s="93">
        <v>1.0029870644416405</v>
      </c>
      <c r="AB73" s="93">
        <v>-0.40720633431358522</v>
      </c>
      <c r="AC73" s="93">
        <v>2.320005146756408</v>
      </c>
      <c r="AD73" s="94">
        <v>-13.770270129597975</v>
      </c>
      <c r="AE73" s="102">
        <v>-12.471625598540868</v>
      </c>
      <c r="AF73" s="100">
        <v>43.946046390308766</v>
      </c>
      <c r="AG73" s="93">
        <v>40.014977215164436</v>
      </c>
      <c r="AH73" s="93">
        <v>57.757512148220258</v>
      </c>
      <c r="AI73" s="93">
        <v>-75.119925324322139</v>
      </c>
      <c r="AJ73" s="93">
        <v>-7.3046848972639964</v>
      </c>
      <c r="AK73" s="93">
        <v>11.231874151888633</v>
      </c>
      <c r="AL73" s="93">
        <v>-3.4001346054228634</v>
      </c>
      <c r="AM73" s="93">
        <v>-10.801952284474737</v>
      </c>
      <c r="AN73" s="93">
        <v>31.568379986515083</v>
      </c>
      <c r="AO73" s="100">
        <v>32.928697421564721</v>
      </c>
      <c r="AP73" s="234"/>
      <c r="AQ73" s="95" t="s">
        <v>332</v>
      </c>
      <c r="AR73" s="140">
        <v>0.88709925298222636</v>
      </c>
      <c r="AS73" s="141">
        <v>-3.8982339454382897</v>
      </c>
      <c r="AT73" s="142">
        <v>0.14275002539569925</v>
      </c>
      <c r="AU73" s="143">
        <v>0.28227586688105433</v>
      </c>
      <c r="AV73" s="143">
        <v>2.8420064810849688</v>
      </c>
      <c r="AW73" s="143">
        <v>-1.9958889675394165</v>
      </c>
      <c r="AX73" s="143">
        <v>32.149476310424951</v>
      </c>
      <c r="AY73" s="144">
        <v>-0.84629231726094378</v>
      </c>
      <c r="AZ73" s="145">
        <v>-2.4060689714519246</v>
      </c>
      <c r="BA73" s="142">
        <v>3.0155662210955114</v>
      </c>
      <c r="BB73" s="143">
        <v>2.3339541346117487</v>
      </c>
      <c r="BC73" s="143">
        <v>13.486523033102493</v>
      </c>
      <c r="BD73" s="143">
        <v>6.0509478021969931</v>
      </c>
      <c r="BE73" s="143">
        <v>-1.3693191031707075</v>
      </c>
      <c r="BF73" s="143">
        <v>7.3852750366589337</v>
      </c>
      <c r="BG73" s="143">
        <v>3.4485182526775571</v>
      </c>
      <c r="BH73" s="143">
        <v>-4.4582639683458325</v>
      </c>
      <c r="BI73" s="143">
        <v>2.8912061696229507</v>
      </c>
      <c r="BJ73" s="142">
        <v>-7.6165245324055775E-2</v>
      </c>
      <c r="BK73" s="234"/>
      <c r="BL73" s="95" t="s">
        <v>332</v>
      </c>
      <c r="BM73" s="92">
        <v>433.69673586388672</v>
      </c>
      <c r="BN73" s="108">
        <v>-58.158104625736769</v>
      </c>
      <c r="BO73" s="100">
        <v>7.0110034797371554</v>
      </c>
      <c r="BP73" s="93">
        <v>3.8102989556930424</v>
      </c>
      <c r="BQ73" s="93">
        <v>19.013989999915566</v>
      </c>
      <c r="BR73" s="93">
        <v>-0.99807356025117855</v>
      </c>
      <c r="BS73" s="93">
        <v>9.0035993737055051</v>
      </c>
      <c r="BT73" s="94">
        <v>-23.818811289325822</v>
      </c>
      <c r="BU73" s="102">
        <v>-71.051926723838278</v>
      </c>
      <c r="BV73" s="100">
        <v>571.56981719000396</v>
      </c>
      <c r="BW73" s="93">
        <v>157.19249252819554</v>
      </c>
      <c r="BX73" s="93">
        <v>244.85128325554456</v>
      </c>
      <c r="BY73" s="93">
        <v>165.93897894763541</v>
      </c>
      <c r="BZ73" s="93">
        <v>-3.9962368241149306</v>
      </c>
      <c r="CA73" s="93">
        <v>69.740625306166294</v>
      </c>
      <c r="CB73" s="93">
        <v>10.93306940929449</v>
      </c>
      <c r="CC73" s="93">
        <v>-151.45925709839048</v>
      </c>
      <c r="CD73" s="93">
        <v>78.368861665674103</v>
      </c>
      <c r="CE73" s="100">
        <v>-15.674053456285037</v>
      </c>
    </row>
    <row r="74" spans="1:83">
      <c r="A74" s="69" t="s">
        <v>333</v>
      </c>
      <c r="B74" s="134">
        <v>0.10329777680564423</v>
      </c>
      <c r="C74" s="135">
        <v>3.6278885315587317</v>
      </c>
      <c r="D74" s="136">
        <v>-0.78457897785780828</v>
      </c>
      <c r="E74" s="137">
        <v>-1.0318722023425098</v>
      </c>
      <c r="F74" s="137">
        <v>-2.2179251757439511</v>
      </c>
      <c r="G74" s="137">
        <v>1.3464859983951527</v>
      </c>
      <c r="H74" s="137">
        <v>10.317667951391485</v>
      </c>
      <c r="I74" s="138">
        <v>-0.4958891337590976</v>
      </c>
      <c r="J74" s="139">
        <v>1.7662008842673327</v>
      </c>
      <c r="K74" s="136">
        <v>-0.57763871348058826</v>
      </c>
      <c r="L74" s="137">
        <v>-0.7669259487257607</v>
      </c>
      <c r="M74" s="137">
        <v>-8.6889691229996568E-2</v>
      </c>
      <c r="N74" s="137">
        <v>-1.813739995092678</v>
      </c>
      <c r="O74" s="137">
        <v>-0.58780129439334194</v>
      </c>
      <c r="P74" s="137">
        <v>-0.14177636421776052</v>
      </c>
      <c r="Q74" s="137">
        <v>-2.4411542928825636</v>
      </c>
      <c r="R74" s="137">
        <v>0.79228040575158865</v>
      </c>
      <c r="S74" s="137">
        <v>-0.7160230479037577</v>
      </c>
      <c r="T74" s="136">
        <v>0.48342842087754079</v>
      </c>
      <c r="V74" s="69" t="s">
        <v>333</v>
      </c>
      <c r="W74" s="74">
        <v>50.949573145720933</v>
      </c>
      <c r="X74" s="106">
        <v>52.014885749411178</v>
      </c>
      <c r="Y74" s="101">
        <v>-38.588701887808384</v>
      </c>
      <c r="Z74" s="75">
        <v>-13.968037636990175</v>
      </c>
      <c r="AA74" s="75">
        <v>-15.260389871772759</v>
      </c>
      <c r="AB74" s="75">
        <v>0.65989115728456227</v>
      </c>
      <c r="AC74" s="75">
        <v>3.8184688559525242</v>
      </c>
      <c r="AD74" s="76">
        <v>-13.838634392282529</v>
      </c>
      <c r="AE74" s="103">
        <v>50.901513535185131</v>
      </c>
      <c r="AF74" s="101">
        <v>-112.78713452589</v>
      </c>
      <c r="AG74" s="75">
        <v>-52.858236619308627</v>
      </c>
      <c r="AH74" s="75">
        <v>-1.7902551445040444</v>
      </c>
      <c r="AI74" s="75">
        <v>-52.749043745056952</v>
      </c>
      <c r="AJ74" s="75">
        <v>-1.6919562140300286</v>
      </c>
      <c r="AK74" s="75">
        <v>-1.4376982102699003</v>
      </c>
      <c r="AL74" s="75">
        <v>-8.006248772196102</v>
      </c>
      <c r="AM74" s="75">
        <v>25.71592124089193</v>
      </c>
      <c r="AN74" s="75">
        <v>-19.969617061412464</v>
      </c>
      <c r="AO74" s="101">
        <v>99.409010274826869</v>
      </c>
      <c r="AQ74" s="69" t="s">
        <v>333</v>
      </c>
      <c r="AR74" s="134">
        <v>0.57950305609091313</v>
      </c>
      <c r="AS74" s="135">
        <v>-2.352207241990556</v>
      </c>
      <c r="AT74" s="136">
        <v>-0.64012016839642971</v>
      </c>
      <c r="AU74" s="137">
        <v>-0.85359475192511303</v>
      </c>
      <c r="AV74" s="137">
        <v>0.32618321377519965</v>
      </c>
      <c r="AW74" s="137">
        <v>-2.083810427499988</v>
      </c>
      <c r="AX74" s="137">
        <v>25.798812208292542</v>
      </c>
      <c r="AY74" s="138">
        <v>-1.0479200834153213</v>
      </c>
      <c r="AZ74" s="139">
        <v>0.85703509197865291</v>
      </c>
      <c r="BA74" s="136">
        <v>0.6218177482212095</v>
      </c>
      <c r="BB74" s="137">
        <v>1.0461003128510837</v>
      </c>
      <c r="BC74" s="137">
        <v>9.2486968885915566</v>
      </c>
      <c r="BD74" s="137">
        <v>-3.8979137306832445</v>
      </c>
      <c r="BE74" s="137">
        <v>-5.9453770361440839</v>
      </c>
      <c r="BF74" s="137">
        <v>7.2213683841498622</v>
      </c>
      <c r="BG74" s="137">
        <v>2.8463748697697966</v>
      </c>
      <c r="BH74" s="137">
        <v>-3.0884462479384922</v>
      </c>
      <c r="BI74" s="137">
        <v>1.3172187402197499</v>
      </c>
      <c r="BJ74" s="136">
        <v>1.0110263410801679</v>
      </c>
      <c r="BL74" s="69" t="s">
        <v>333</v>
      </c>
      <c r="BM74" s="74">
        <v>284.47506497548602</v>
      </c>
      <c r="BN74" s="106">
        <v>-35.79014973345511</v>
      </c>
      <c r="BO74" s="101">
        <v>-31.437871522517526</v>
      </c>
      <c r="BP74" s="75">
        <v>-11.533990830826724</v>
      </c>
      <c r="BQ74" s="75">
        <v>2.1873853733030728</v>
      </c>
      <c r="BR74" s="75">
        <v>-1.0570191717602668</v>
      </c>
      <c r="BS74" s="75">
        <v>8.3729008609928997</v>
      </c>
      <c r="BT74" s="76">
        <v>-29.407147754227026</v>
      </c>
      <c r="BU74" s="103">
        <v>24.922210959219228</v>
      </c>
      <c r="BV74" s="101">
        <v>119.9660334367727</v>
      </c>
      <c r="BW74" s="75">
        <v>70.805901770630953</v>
      </c>
      <c r="BX74" s="75">
        <v>174.27433580585102</v>
      </c>
      <c r="BY74" s="75">
        <v>-115.82163358588514</v>
      </c>
      <c r="BZ74" s="75">
        <v>-18.088290134882186</v>
      </c>
      <c r="CA74" s="75">
        <v>68.20023767366331</v>
      </c>
      <c r="CB74" s="75">
        <v>8.8553067942204962</v>
      </c>
      <c r="CC74" s="75">
        <v>-104.25933090140825</v>
      </c>
      <c r="CD74" s="75">
        <v>35.999506014585677</v>
      </c>
      <c r="CE74" s="101">
        <v>206.81484183546127</v>
      </c>
    </row>
    <row r="75" spans="1:83">
      <c r="A75" s="69" t="s">
        <v>334</v>
      </c>
      <c r="B75" s="134">
        <v>-3.2415114352302155E-2</v>
      </c>
      <c r="C75" s="135">
        <v>-3.6170271917222552</v>
      </c>
      <c r="D75" s="136">
        <v>1.6791045088387024</v>
      </c>
      <c r="E75" s="137">
        <v>2.0635818660272198</v>
      </c>
      <c r="F75" s="137">
        <v>0.91588676429930072</v>
      </c>
      <c r="G75" s="137">
        <v>-2.5526373664733981</v>
      </c>
      <c r="H75" s="137">
        <v>9.1474053054194204</v>
      </c>
      <c r="I75" s="138">
        <v>1.6444152239682763</v>
      </c>
      <c r="J75" s="139">
        <v>0.61392918889171533</v>
      </c>
      <c r="K75" s="136">
        <v>0.85043069076753408</v>
      </c>
      <c r="L75" s="137">
        <v>0.76573198227467554</v>
      </c>
      <c r="M75" s="137">
        <v>-0.53376083613931868</v>
      </c>
      <c r="N75" s="137">
        <v>0.70628264336991542</v>
      </c>
      <c r="O75" s="137">
        <v>2.2141080259269641</v>
      </c>
      <c r="P75" s="137">
        <v>0.77184550879849656</v>
      </c>
      <c r="Q75" s="137">
        <v>6.9867264088552705</v>
      </c>
      <c r="R75" s="137">
        <v>1.7450870800036711</v>
      </c>
      <c r="S75" s="137">
        <v>0.35908233315731231</v>
      </c>
      <c r="T75" s="136">
        <v>-1.1000427611573271</v>
      </c>
      <c r="V75" s="69" t="s">
        <v>334</v>
      </c>
      <c r="W75" s="74">
        <v>-16.004625569519703</v>
      </c>
      <c r="X75" s="106">
        <v>-53.740553749229548</v>
      </c>
      <c r="Y75" s="101">
        <v>81.937066128732113</v>
      </c>
      <c r="Z75" s="75">
        <v>27.645633162038166</v>
      </c>
      <c r="AA75" s="75">
        <v>6.1619726971963473</v>
      </c>
      <c r="AB75" s="75">
        <v>-1.2678511949054396</v>
      </c>
      <c r="AC75" s="75">
        <v>3.7346568217060963</v>
      </c>
      <c r="AD75" s="76">
        <v>45.662654642697817</v>
      </c>
      <c r="AE75" s="103">
        <v>18.00580084152989</v>
      </c>
      <c r="AF75" s="101">
        <v>165.09209142864347</v>
      </c>
      <c r="AG75" s="75">
        <v>52.371193381481135</v>
      </c>
      <c r="AH75" s="75">
        <v>-10.987929398314463</v>
      </c>
      <c r="AI75" s="75">
        <v>20.168277703259264</v>
      </c>
      <c r="AJ75" s="75">
        <v>6.3357359200168162</v>
      </c>
      <c r="AK75" s="75">
        <v>7.8158841741676497</v>
      </c>
      <c r="AL75" s="75">
        <v>22.35497770377367</v>
      </c>
      <c r="AM75" s="75">
        <v>57.090986309098298</v>
      </c>
      <c r="AN75" s="75">
        <v>9.9429656351589983</v>
      </c>
      <c r="AO75" s="101">
        <v>-227.29903021920109</v>
      </c>
      <c r="AQ75" s="69" t="s">
        <v>334</v>
      </c>
      <c r="AR75" s="134">
        <v>-0.15596369648882558</v>
      </c>
      <c r="AS75" s="135">
        <v>-8.6962463728363701</v>
      </c>
      <c r="AT75" s="136">
        <v>0.48459478315125981</v>
      </c>
      <c r="AU75" s="137">
        <v>0.6491772334029644</v>
      </c>
      <c r="AV75" s="137">
        <v>-1.3121841001649703</v>
      </c>
      <c r="AW75" s="137">
        <v>-3.4483955639576624</v>
      </c>
      <c r="AX75" s="137">
        <v>28.643542524803721</v>
      </c>
      <c r="AY75" s="138">
        <v>0.56807268169001279</v>
      </c>
      <c r="AZ75" s="139">
        <v>1.4299810357930598</v>
      </c>
      <c r="BA75" s="136">
        <v>0.86008547136062763</v>
      </c>
      <c r="BB75" s="137">
        <v>1.0807706764810909</v>
      </c>
      <c r="BC75" s="137">
        <v>5.62523087248612</v>
      </c>
      <c r="BD75" s="137">
        <v>-2.8864458070294585</v>
      </c>
      <c r="BE75" s="137">
        <v>-3.7307002922758015</v>
      </c>
      <c r="BF75" s="137">
        <v>2.8706280299801046</v>
      </c>
      <c r="BG75" s="137">
        <v>4.8380642814054964</v>
      </c>
      <c r="BH75" s="137">
        <v>0.6131766887408574</v>
      </c>
      <c r="BI75" s="137">
        <v>0.59599472807470022</v>
      </c>
      <c r="BJ75" s="136">
        <v>-0.84036687081617822</v>
      </c>
      <c r="BL75" s="69" t="s">
        <v>334</v>
      </c>
      <c r="BM75" s="74">
        <v>-77.10074075954617</v>
      </c>
      <c r="BN75" s="106">
        <v>-136.39356588332498</v>
      </c>
      <c r="BO75" s="101">
        <v>23.928399077739414</v>
      </c>
      <c r="BP75" s="75">
        <v>8.8191899250462029</v>
      </c>
      <c r="BQ75" s="75">
        <v>-9.0275262730159511</v>
      </c>
      <c r="BR75" s="75">
        <v>-1.7286490599202295</v>
      </c>
      <c r="BS75" s="75">
        <v>9.9221304390145733</v>
      </c>
      <c r="BT75" s="76">
        <v>15.943254046615493</v>
      </c>
      <c r="BU75" s="103">
        <v>41.602190963011253</v>
      </c>
      <c r="BV75" s="101">
        <v>166.95036829934907</v>
      </c>
      <c r="BW75" s="75">
        <v>73.687454808590701</v>
      </c>
      <c r="BX75" s="75">
        <v>109.04795690881065</v>
      </c>
      <c r="BY75" s="75">
        <v>-85.473286521513728</v>
      </c>
      <c r="BZ75" s="75">
        <v>-11.334742348057034</v>
      </c>
      <c r="CA75" s="75">
        <v>28.475573234455169</v>
      </c>
      <c r="CB75" s="75">
        <v>15.797306476529172</v>
      </c>
      <c r="CC75" s="75">
        <v>20.28591797686704</v>
      </c>
      <c r="CD75" s="75">
        <v>16.464187763667269</v>
      </c>
      <c r="CE75" s="101">
        <v>-173.18813321632842</v>
      </c>
    </row>
    <row r="76" spans="1:83">
      <c r="A76" s="69" t="s">
        <v>335</v>
      </c>
      <c r="B76" s="134">
        <v>-0.81530295861498292</v>
      </c>
      <c r="C76" s="135">
        <v>1.884365055233328</v>
      </c>
      <c r="D76" s="136">
        <v>0.13466641453951933</v>
      </c>
      <c r="E76" s="137">
        <v>0.53736579253689243</v>
      </c>
      <c r="F76" s="137">
        <v>0.24620097405954056</v>
      </c>
      <c r="G76" s="137">
        <v>-4.4918201451834232</v>
      </c>
      <c r="H76" s="137">
        <v>-1.6797783421380164</v>
      </c>
      <c r="I76" s="138">
        <v>2.0734354425178125E-2</v>
      </c>
      <c r="J76" s="139">
        <v>0.86893794326272644</v>
      </c>
      <c r="K76" s="136">
        <v>-0.19387037878190183</v>
      </c>
      <c r="L76" s="137">
        <v>1.1189536949673951E-2</v>
      </c>
      <c r="M76" s="137">
        <v>-2.7940988428831748E-2</v>
      </c>
      <c r="N76" s="137">
        <v>1.1289806937649027</v>
      </c>
      <c r="O76" s="137">
        <v>-4.9971445924282047</v>
      </c>
      <c r="P76" s="137">
        <v>-2.606423842960659</v>
      </c>
      <c r="Q76" s="137">
        <v>-5.3784122569538013</v>
      </c>
      <c r="R76" s="137">
        <v>0.49865310211529845</v>
      </c>
      <c r="S76" s="137">
        <v>-0.99300396829468118</v>
      </c>
      <c r="T76" s="136">
        <v>-2.0736956548266572</v>
      </c>
      <c r="V76" s="69" t="s">
        <v>335</v>
      </c>
      <c r="W76" s="74">
        <v>-402.41686985736305</v>
      </c>
      <c r="X76" s="106">
        <v>26.984583717322494</v>
      </c>
      <c r="Y76" s="101">
        <v>6.6818033753743293</v>
      </c>
      <c r="Z76" s="75">
        <v>7.3476026231062406</v>
      </c>
      <c r="AA76" s="75">
        <v>1.6715804927910085</v>
      </c>
      <c r="AB76" s="75">
        <v>-2.1740604231834837</v>
      </c>
      <c r="AC76" s="75">
        <v>-0.74854544450663241</v>
      </c>
      <c r="AD76" s="76">
        <v>0.58522612716615185</v>
      </c>
      <c r="AE76" s="103">
        <v>25.64135852540403</v>
      </c>
      <c r="AF76" s="101">
        <v>-37.95566112798042</v>
      </c>
      <c r="AG76" s="75">
        <v>0.77115319528365944</v>
      </c>
      <c r="AH76" s="75">
        <v>-0.57211932591735604</v>
      </c>
      <c r="AI76" s="75">
        <v>32.466342015226473</v>
      </c>
      <c r="AJ76" s="75">
        <v>-14.61608365249856</v>
      </c>
      <c r="AK76" s="75">
        <v>-26.596959096310229</v>
      </c>
      <c r="AL76" s="75">
        <v>-18.411301541925354</v>
      </c>
      <c r="AM76" s="75">
        <v>16.598254364091645</v>
      </c>
      <c r="AN76" s="75">
        <v>-27.594947085932745</v>
      </c>
      <c r="AO76" s="101">
        <v>-423.76895434747348</v>
      </c>
      <c r="AQ76" s="69" t="s">
        <v>335</v>
      </c>
      <c r="AR76" s="134">
        <v>-0.97837915754760418</v>
      </c>
      <c r="AS76" s="135">
        <v>-9.0448921559128426</v>
      </c>
      <c r="AT76" s="136">
        <v>0.80637498309941158</v>
      </c>
      <c r="AU76" s="137">
        <v>1.5958400181767418</v>
      </c>
      <c r="AV76" s="137">
        <v>-0.93499690292566662</v>
      </c>
      <c r="AW76" s="137">
        <v>-6.4538866311991239</v>
      </c>
      <c r="AX76" s="137">
        <v>26.303954480697421</v>
      </c>
      <c r="AY76" s="138">
        <v>0.66462351175213819</v>
      </c>
      <c r="AZ76" s="139">
        <v>2.8356706724062652</v>
      </c>
      <c r="BA76" s="136">
        <v>0.29923276838133006</v>
      </c>
      <c r="BB76" s="137">
        <v>0.58811838047143628</v>
      </c>
      <c r="BC76" s="137">
        <v>2.2174562021891386</v>
      </c>
      <c r="BD76" s="137">
        <v>-2.5217465458529653</v>
      </c>
      <c r="BE76" s="137">
        <v>-5.8536376382927084</v>
      </c>
      <c r="BF76" s="137">
        <v>-0.89615494628045855</v>
      </c>
      <c r="BG76" s="137">
        <v>-2.2520773643310288</v>
      </c>
      <c r="BH76" s="137">
        <v>2.7207169635521611</v>
      </c>
      <c r="BI76" s="137">
        <v>-0.21952674934317962</v>
      </c>
      <c r="BJ76" s="136">
        <v>-2.5266438723101192</v>
      </c>
      <c r="BL76" s="69" t="s">
        <v>335</v>
      </c>
      <c r="BM76" s="74">
        <v>-483.70323609357001</v>
      </c>
      <c r="BN76" s="106">
        <v>-145.08901224797637</v>
      </c>
      <c r="BO76" s="101">
        <v>39.743663556039792</v>
      </c>
      <c r="BP76" s="75">
        <v>21.593178340609938</v>
      </c>
      <c r="BQ76" s="75">
        <v>-6.4238496173437625</v>
      </c>
      <c r="BR76" s="75">
        <v>-3.1892267951179463</v>
      </c>
      <c r="BS76" s="75">
        <v>9.124585379908396</v>
      </c>
      <c r="BT76" s="76">
        <v>18.638976247983464</v>
      </c>
      <c r="BU76" s="103">
        <v>82.077047303578183</v>
      </c>
      <c r="BV76" s="101">
        <v>58.29534216508182</v>
      </c>
      <c r="BW76" s="75">
        <v>40.299087172620602</v>
      </c>
      <c r="BX76" s="75">
        <v>44.407208279484394</v>
      </c>
      <c r="BY76" s="75">
        <v>-75.234349350893353</v>
      </c>
      <c r="BZ76" s="75">
        <v>-17.276988843775769</v>
      </c>
      <c r="CA76" s="75">
        <v>-8.9868989805238471</v>
      </c>
      <c r="CB76" s="75">
        <v>-7.4627072157706493</v>
      </c>
      <c r="CC76" s="75">
        <v>88.603209629607136</v>
      </c>
      <c r="CD76" s="75">
        <v>-6.0532185256711273</v>
      </c>
      <c r="CE76" s="101">
        <v>-518.73027687028298</v>
      </c>
    </row>
    <row r="77" spans="1:83" s="232" customFormat="1">
      <c r="A77" s="95" t="s">
        <v>336</v>
      </c>
      <c r="B77" s="140">
        <v>0.56806029537199709</v>
      </c>
      <c r="C77" s="141">
        <v>-1.5500366264420418E-2</v>
      </c>
      <c r="D77" s="142">
        <v>0.86087274874442343</v>
      </c>
      <c r="E77" s="143">
        <v>1.177978066373897</v>
      </c>
      <c r="F77" s="143">
        <v>4.2282992150433074E-2</v>
      </c>
      <c r="G77" s="143">
        <v>1.6686519733854821</v>
      </c>
      <c r="H77" s="143">
        <v>0.48682700700843906</v>
      </c>
      <c r="I77" s="144">
        <v>0.89639325123662683</v>
      </c>
      <c r="J77" s="145">
        <v>-1.4163971818974108</v>
      </c>
      <c r="K77" s="142">
        <v>0.98662304227810083</v>
      </c>
      <c r="L77" s="143">
        <v>0.63708163583746646</v>
      </c>
      <c r="M77" s="143">
        <v>1.4225504010025425</v>
      </c>
      <c r="N77" s="143">
        <v>4.3259590299177475</v>
      </c>
      <c r="O77" s="143">
        <v>-1.0851821113777804</v>
      </c>
      <c r="P77" s="143">
        <v>1.6344427134135309</v>
      </c>
      <c r="Q77" s="143">
        <v>5.0199794191328806</v>
      </c>
      <c r="R77" s="143">
        <v>-1.4594103722128327</v>
      </c>
      <c r="S77" s="143">
        <v>0.48264645099296288</v>
      </c>
      <c r="T77" s="142">
        <v>0.42438016388310906</v>
      </c>
      <c r="U77" s="234"/>
      <c r="V77" s="95" t="s">
        <v>336</v>
      </c>
      <c r="W77" s="92">
        <v>278.09697619649523</v>
      </c>
      <c r="X77" s="108">
        <v>-0.22615187072688059</v>
      </c>
      <c r="Y77" s="100">
        <v>42.771827822632986</v>
      </c>
      <c r="Z77" s="93">
        <v>16.193485986458654</v>
      </c>
      <c r="AA77" s="93">
        <v>0.28778699417659936</v>
      </c>
      <c r="AB77" s="93">
        <v>0.77135728689565752</v>
      </c>
      <c r="AC77" s="93">
        <v>0.21329648870615614</v>
      </c>
      <c r="AD77" s="94">
        <v>25.305901066396018</v>
      </c>
      <c r="AE77" s="102">
        <v>-42.15943399087746</v>
      </c>
      <c r="AF77" s="100">
        <v>192.7851466796601</v>
      </c>
      <c r="AG77" s="93">
        <v>43.910888729630642</v>
      </c>
      <c r="AH77" s="93">
        <v>29.1199853452772</v>
      </c>
      <c r="AI77" s="93">
        <v>125.80702020576791</v>
      </c>
      <c r="AJ77" s="93">
        <v>-3.0154240112299249</v>
      </c>
      <c r="AK77" s="93">
        <v>16.24377486816627</v>
      </c>
      <c r="AL77" s="93">
        <v>16.260075987816037</v>
      </c>
      <c r="AM77" s="93">
        <v>-48.820425524647362</v>
      </c>
      <c r="AN77" s="93">
        <v>13.279251078879042</v>
      </c>
      <c r="AO77" s="100">
        <v>84.925587555797392</v>
      </c>
      <c r="AP77" s="234"/>
      <c r="AQ77" s="95" t="s">
        <v>336</v>
      </c>
      <c r="AR77" s="140">
        <v>-0.18120334799008875</v>
      </c>
      <c r="AS77" s="141">
        <v>1.745963209656165</v>
      </c>
      <c r="AT77" s="142">
        <v>1.8868345179459123</v>
      </c>
      <c r="AU77" s="143">
        <v>2.7494861171170726</v>
      </c>
      <c r="AV77" s="143">
        <v>-1.0375801775761029</v>
      </c>
      <c r="AW77" s="143">
        <v>-4.1026914533866643</v>
      </c>
      <c r="AX77" s="143">
        <v>18.962606340773668</v>
      </c>
      <c r="AY77" s="144">
        <v>2.0681458632026306</v>
      </c>
      <c r="AZ77" s="145">
        <v>1.8178225688154859</v>
      </c>
      <c r="BA77" s="142">
        <v>1.0608379524832401</v>
      </c>
      <c r="BB77" s="143">
        <v>0.64123008001835125</v>
      </c>
      <c r="BC77" s="143">
        <v>0.76537847607840437</v>
      </c>
      <c r="BD77" s="143">
        <v>4.3218544373821999</v>
      </c>
      <c r="BE77" s="143">
        <v>-4.512057251532231</v>
      </c>
      <c r="BF77" s="143">
        <v>-0.39198824736030868</v>
      </c>
      <c r="BG77" s="143">
        <v>3.7190934955408261</v>
      </c>
      <c r="BH77" s="143">
        <v>1.5584623664086417</v>
      </c>
      <c r="BI77" s="143">
        <v>-0.87281001677335102</v>
      </c>
      <c r="BJ77" s="142">
        <v>-2.2697357462553525</v>
      </c>
      <c r="BK77" s="234"/>
      <c r="BL77" s="95" t="s">
        <v>336</v>
      </c>
      <c r="BM77" s="92">
        <v>-89.37494608466659</v>
      </c>
      <c r="BN77" s="108">
        <v>25.032763846777243</v>
      </c>
      <c r="BO77" s="100">
        <v>92.801995438931044</v>
      </c>
      <c r="BP77" s="93">
        <v>37.218684134612886</v>
      </c>
      <c r="BQ77" s="93">
        <v>-7.1390496876088037</v>
      </c>
      <c r="BR77" s="93">
        <v>-2.0106631739087035</v>
      </c>
      <c r="BS77" s="93">
        <v>7.0178767218581442</v>
      </c>
      <c r="BT77" s="94">
        <v>57.715147443977457</v>
      </c>
      <c r="BU77" s="102">
        <v>52.389238911241591</v>
      </c>
      <c r="BV77" s="100">
        <v>207.13444245443316</v>
      </c>
      <c r="BW77" s="93">
        <v>44.194998687086809</v>
      </c>
      <c r="BX77" s="93">
        <v>15.769681476541336</v>
      </c>
      <c r="BY77" s="93">
        <v>125.6925961791967</v>
      </c>
      <c r="BZ77" s="93">
        <v>-12.987727957741697</v>
      </c>
      <c r="CA77" s="93">
        <v>-3.9749982642462101</v>
      </c>
      <c r="CB77" s="93">
        <v>12.197503377468252</v>
      </c>
      <c r="CC77" s="93">
        <v>50.584736389434511</v>
      </c>
      <c r="CD77" s="93">
        <v>-24.342347433307168</v>
      </c>
      <c r="CE77" s="100">
        <v>-466.73338673605031</v>
      </c>
    </row>
    <row r="78" spans="1:83">
      <c r="A78" s="69" t="s">
        <v>337</v>
      </c>
      <c r="B78" s="134">
        <v>0.36990641086749321</v>
      </c>
      <c r="C78" s="135">
        <v>-1.0864790821014325</v>
      </c>
      <c r="D78" s="136">
        <v>1.1153943354522688</v>
      </c>
      <c r="E78" s="137">
        <v>2.0626030892616054</v>
      </c>
      <c r="F78" s="137">
        <v>-1.2884001536659584</v>
      </c>
      <c r="G78" s="137">
        <v>9.0637426046588097</v>
      </c>
      <c r="H78" s="137">
        <v>1.0819951968777053</v>
      </c>
      <c r="I78" s="138">
        <v>1.0968677701401752</v>
      </c>
      <c r="J78" s="139">
        <v>2.3944539807921439</v>
      </c>
      <c r="K78" s="136">
        <v>0.86100703653568811</v>
      </c>
      <c r="L78" s="137">
        <v>0.21546759520263414</v>
      </c>
      <c r="M78" s="137">
        <v>0.16096514708312526</v>
      </c>
      <c r="N78" s="137">
        <v>1.7692575528927224</v>
      </c>
      <c r="O78" s="137">
        <v>-3.6571820066196858</v>
      </c>
      <c r="P78" s="137">
        <v>-0.69596721549601837</v>
      </c>
      <c r="Q78" s="137">
        <v>1.4846875798316228</v>
      </c>
      <c r="R78" s="137">
        <v>2.7963797162188442</v>
      </c>
      <c r="S78" s="137">
        <v>0.64329812975110201</v>
      </c>
      <c r="T78" s="136">
        <v>-0.48808612695311338</v>
      </c>
      <c r="V78" s="69" t="s">
        <v>337</v>
      </c>
      <c r="W78" s="74">
        <v>182.11837366419059</v>
      </c>
      <c r="X78" s="106">
        <v>-15.849379743300915</v>
      </c>
      <c r="Y78" s="101">
        <v>55.894619750873971</v>
      </c>
      <c r="Z78" s="75">
        <v>28.688299476363454</v>
      </c>
      <c r="AA78" s="75">
        <v>-8.7728319961736361</v>
      </c>
      <c r="AB78" s="75">
        <v>4.2597533119627968</v>
      </c>
      <c r="AC78" s="75">
        <v>0.47636901905534756</v>
      </c>
      <c r="AD78" s="76">
        <v>31.243029939666485</v>
      </c>
      <c r="AE78" s="103">
        <v>70.262063150984432</v>
      </c>
      <c r="AF78" s="101">
        <v>169.89979961794961</v>
      </c>
      <c r="AG78" s="75">
        <v>14.945730242179707</v>
      </c>
      <c r="AH78" s="75">
        <v>3.3418724317320994</v>
      </c>
      <c r="AI78" s="75">
        <v>53.679185563824376</v>
      </c>
      <c r="AJ78" s="75">
        <v>-10.052028072557391</v>
      </c>
      <c r="AK78" s="75">
        <v>-7.0298644432384663</v>
      </c>
      <c r="AL78" s="75">
        <v>5.0504216553219408</v>
      </c>
      <c r="AM78" s="75">
        <v>92.179730021219257</v>
      </c>
      <c r="AN78" s="75">
        <v>17.784752219467464</v>
      </c>
      <c r="AO78" s="101">
        <v>-98.088729112307192</v>
      </c>
      <c r="AQ78" s="69" t="s">
        <v>337</v>
      </c>
      <c r="AR78" s="134">
        <v>8.4647564218887084E-2</v>
      </c>
      <c r="AS78" s="135">
        <v>-2.8827895380193036</v>
      </c>
      <c r="AT78" s="136">
        <v>3.837965345869665</v>
      </c>
      <c r="AU78" s="137">
        <v>5.9621946232788492</v>
      </c>
      <c r="AV78" s="137">
        <v>-9.683469190645555E-2</v>
      </c>
      <c r="AW78" s="137">
        <v>3.1996252536373504</v>
      </c>
      <c r="AX78" s="137">
        <v>9.0031889365592921</v>
      </c>
      <c r="AY78" s="138">
        <v>3.7019451361829159</v>
      </c>
      <c r="AZ78" s="139">
        <v>2.4463943515335984</v>
      </c>
      <c r="BA78" s="136">
        <v>2.5231925287785062</v>
      </c>
      <c r="BB78" s="137">
        <v>1.6375641715384415</v>
      </c>
      <c r="BC78" s="137">
        <v>1.0153475393231304</v>
      </c>
      <c r="BD78" s="137">
        <v>8.128751131805112</v>
      </c>
      <c r="BE78" s="137">
        <v>-7.4602754132716775</v>
      </c>
      <c r="BF78" s="137">
        <v>-0.94479047853828213</v>
      </c>
      <c r="BG78" s="137">
        <v>7.8928284069518018</v>
      </c>
      <c r="BH78" s="137">
        <v>3.577796025507185</v>
      </c>
      <c r="BI78" s="137">
        <v>0.48436455219691421</v>
      </c>
      <c r="BJ78" s="136">
        <v>-3.2146315860764441</v>
      </c>
      <c r="BL78" s="69" t="s">
        <v>337</v>
      </c>
      <c r="BM78" s="74">
        <v>41.793854433803062</v>
      </c>
      <c r="BN78" s="106">
        <v>-42.83150164593485</v>
      </c>
      <c r="BO78" s="101">
        <v>187.2853170776134</v>
      </c>
      <c r="BP78" s="75">
        <v>79.875021247966515</v>
      </c>
      <c r="BQ78" s="75">
        <v>-0.65149181200968087</v>
      </c>
      <c r="BR78" s="75">
        <v>1.589198980769531</v>
      </c>
      <c r="BS78" s="75">
        <v>3.6757768849609675</v>
      </c>
      <c r="BT78" s="76">
        <v>102.79681177592647</v>
      </c>
      <c r="BU78" s="103">
        <v>71.749788527040891</v>
      </c>
      <c r="BV78" s="101">
        <v>489.82137659827276</v>
      </c>
      <c r="BW78" s="75">
        <v>111.99896554857514</v>
      </c>
      <c r="BX78" s="75">
        <v>20.90180905277748</v>
      </c>
      <c r="BY78" s="75">
        <v>232.12082548807803</v>
      </c>
      <c r="BZ78" s="75">
        <v>-21.34779981626906</v>
      </c>
      <c r="CA78" s="75">
        <v>-9.567164497214776</v>
      </c>
      <c r="CB78" s="75">
        <v>25.254173804986294</v>
      </c>
      <c r="CC78" s="75">
        <v>117.04854516976184</v>
      </c>
      <c r="CD78" s="75">
        <v>13.41202184757276</v>
      </c>
      <c r="CE78" s="101">
        <v>-664.23112612318437</v>
      </c>
    </row>
    <row r="79" spans="1:83">
      <c r="A79" s="69" t="s">
        <v>338</v>
      </c>
      <c r="B79" s="134">
        <v>-6.0404467667984907E-2</v>
      </c>
      <c r="C79" s="135">
        <v>3.8043606086648474</v>
      </c>
      <c r="D79" s="136">
        <v>0.45578407758357642</v>
      </c>
      <c r="E79" s="137">
        <v>1.1191586700183054</v>
      </c>
      <c r="F79" s="137">
        <v>-0.79015617543846117</v>
      </c>
      <c r="G79" s="137">
        <v>-8.5003547798895962</v>
      </c>
      <c r="H79" s="137">
        <v>3.2866591966080216</v>
      </c>
      <c r="I79" s="138">
        <v>0.53524671677360747</v>
      </c>
      <c r="J79" s="139">
        <v>-0.47323488499159128</v>
      </c>
      <c r="K79" s="136">
        <v>-0.36307627461310554</v>
      </c>
      <c r="L79" s="137">
        <v>-3.445056301604188E-2</v>
      </c>
      <c r="M79" s="137">
        <v>-0.53548049263117958</v>
      </c>
      <c r="N79" s="137">
        <v>-1.5207767173020748</v>
      </c>
      <c r="O79" s="137">
        <v>4.4145301170418483</v>
      </c>
      <c r="P79" s="137">
        <v>-0.28772335649255298</v>
      </c>
      <c r="Q79" s="137">
        <v>-6.6912143674169311E-2</v>
      </c>
      <c r="R79" s="137">
        <v>-0.33762250423328144</v>
      </c>
      <c r="S79" s="137">
        <v>-0.32012539714487698</v>
      </c>
      <c r="T79" s="136">
        <v>-0.106799121216683</v>
      </c>
      <c r="V79" s="69" t="s">
        <v>338</v>
      </c>
      <c r="W79" s="74">
        <v>-29.849323013790126</v>
      </c>
      <c r="X79" s="106">
        <v>54.894424852670682</v>
      </c>
      <c r="Y79" s="101">
        <v>23.095001815138858</v>
      </c>
      <c r="Z79" s="75">
        <v>15.887203050576545</v>
      </c>
      <c r="AA79" s="75">
        <v>-5.3109250670941037</v>
      </c>
      <c r="AB79" s="75">
        <v>-4.3570679653310478</v>
      </c>
      <c r="AC79" s="75">
        <v>1.4626710140160455</v>
      </c>
      <c r="AD79" s="76">
        <v>15.413120782970964</v>
      </c>
      <c r="AE79" s="103">
        <v>-14.218952043250283</v>
      </c>
      <c r="AF79" s="101">
        <v>-72.261560604430997</v>
      </c>
      <c r="AG79" s="75">
        <v>-2.3947834921782487</v>
      </c>
      <c r="AH79" s="75">
        <v>-11.135255127632718</v>
      </c>
      <c r="AI79" s="75">
        <v>-46.956630010123718</v>
      </c>
      <c r="AJ79" s="75">
        <v>11.689904078604513</v>
      </c>
      <c r="AK79" s="75">
        <v>-2.8860255549209342</v>
      </c>
      <c r="AL79" s="75">
        <v>-0.23099257797360906</v>
      </c>
      <c r="AM79" s="75">
        <v>-11.440591932813732</v>
      </c>
      <c r="AN79" s="75">
        <v>-8.9071859873856738</v>
      </c>
      <c r="AO79" s="101">
        <v>-21.358237033920886</v>
      </c>
      <c r="AQ79" s="69" t="s">
        <v>338</v>
      </c>
      <c r="AR79" s="134">
        <v>5.6625435192203533E-2</v>
      </c>
      <c r="AS79" s="135">
        <v>4.595133791486794</v>
      </c>
      <c r="AT79" s="136">
        <v>2.5886712538222723</v>
      </c>
      <c r="AU79" s="137">
        <v>4.9816964605395198</v>
      </c>
      <c r="AV79" s="137">
        <v>-1.7857569745734825</v>
      </c>
      <c r="AW79" s="137">
        <v>-3.0991825497860281</v>
      </c>
      <c r="AX79" s="137">
        <v>3.1501866263316414</v>
      </c>
      <c r="AY79" s="138">
        <v>2.5703243636452822</v>
      </c>
      <c r="AZ79" s="139">
        <v>1.3394299348197691</v>
      </c>
      <c r="BA79" s="136">
        <v>1.2895576558823008</v>
      </c>
      <c r="BB79" s="137">
        <v>0.83045839067399374</v>
      </c>
      <c r="BC79" s="137">
        <v>1.0136011005350998</v>
      </c>
      <c r="BD79" s="137">
        <v>5.7375483086542056</v>
      </c>
      <c r="BE79" s="137">
        <v>-5.4681193575276676</v>
      </c>
      <c r="BF79" s="137">
        <v>-1.9863097185988332</v>
      </c>
      <c r="BG79" s="137">
        <v>0.77945051851751046</v>
      </c>
      <c r="BH79" s="137">
        <v>1.4575711115824674</v>
      </c>
      <c r="BI79" s="137">
        <v>-0.19569106002749193</v>
      </c>
      <c r="BJ79" s="136">
        <v>-2.2426245771726472</v>
      </c>
      <c r="BL79" s="69" t="s">
        <v>338</v>
      </c>
      <c r="BM79" s="74">
        <v>27.949156989532639</v>
      </c>
      <c r="BN79" s="106">
        <v>65.80347695596538</v>
      </c>
      <c r="BO79" s="101">
        <v>128.44325276402014</v>
      </c>
      <c r="BP79" s="75">
        <v>68.116591136504894</v>
      </c>
      <c r="BQ79" s="75">
        <v>-12.124389576300132</v>
      </c>
      <c r="BR79" s="75">
        <v>-1.5000177896560771</v>
      </c>
      <c r="BS79" s="75">
        <v>1.4037910772709168</v>
      </c>
      <c r="BT79" s="76">
        <v>72.547277916199619</v>
      </c>
      <c r="BU79" s="103">
        <v>39.525035642260718</v>
      </c>
      <c r="BV79" s="101">
        <v>252.4677245651983</v>
      </c>
      <c r="BW79" s="75">
        <v>57.232988674915759</v>
      </c>
      <c r="BX79" s="75">
        <v>20.754483323459226</v>
      </c>
      <c r="BY79" s="75">
        <v>164.99591777469504</v>
      </c>
      <c r="BZ79" s="75">
        <v>-15.993631657681362</v>
      </c>
      <c r="CA79" s="75">
        <v>-20.26907422630336</v>
      </c>
      <c r="CB79" s="75">
        <v>2.6682035232390149</v>
      </c>
      <c r="CC79" s="75">
        <v>48.516966927849808</v>
      </c>
      <c r="CD79" s="75">
        <v>-5.4381297749719124</v>
      </c>
      <c r="CE79" s="101">
        <v>-458.29033293790417</v>
      </c>
    </row>
    <row r="80" spans="1:83">
      <c r="A80" s="69" t="s">
        <v>339</v>
      </c>
      <c r="B80" s="134">
        <v>-0.19707912786466331</v>
      </c>
      <c r="C80" s="135">
        <v>0.79725460923349978</v>
      </c>
      <c r="D80" s="136">
        <v>0.41057351965121391</v>
      </c>
      <c r="E80" s="137">
        <v>-0.52591561708626999</v>
      </c>
      <c r="F80" s="137">
        <v>0.74043467194937485</v>
      </c>
      <c r="G80" s="137">
        <v>-1.0008487084036344</v>
      </c>
      <c r="H80" s="137">
        <v>14.150242610679541</v>
      </c>
      <c r="I80" s="138">
        <v>0.60365069114616254</v>
      </c>
      <c r="J80" s="139">
        <v>1.9544437809937643</v>
      </c>
      <c r="K80" s="136">
        <v>-0.63742024064993297</v>
      </c>
      <c r="L80" s="137">
        <v>-0.6032017178394522</v>
      </c>
      <c r="M80" s="137">
        <v>-0.29715857499978959</v>
      </c>
      <c r="N80" s="137">
        <v>-2.0584230238208767</v>
      </c>
      <c r="O80" s="137">
        <v>-1.1225403467171824</v>
      </c>
      <c r="P80" s="137">
        <v>-0.20833272613015597</v>
      </c>
      <c r="Q80" s="137">
        <v>-3.0984048224503735</v>
      </c>
      <c r="R80" s="137">
        <v>0.70562175330974863</v>
      </c>
      <c r="S80" s="137">
        <v>-0.85460084509296763</v>
      </c>
      <c r="T80" s="136">
        <v>-0.31142157789408875</v>
      </c>
      <c r="V80" s="69" t="s">
        <v>339</v>
      </c>
      <c r="W80" s="74">
        <v>-97.329309788190585</v>
      </c>
      <c r="X80" s="106">
        <v>11.941508701247585</v>
      </c>
      <c r="Y80" s="101">
        <v>20.898962887195012</v>
      </c>
      <c r="Z80" s="75">
        <v>-7.5492759001688228</v>
      </c>
      <c r="AA80" s="75">
        <v>4.9374049516629839</v>
      </c>
      <c r="AB80" s="75">
        <v>-0.46940220506773755</v>
      </c>
      <c r="AC80" s="75">
        <v>6.5042930232345597</v>
      </c>
      <c r="AD80" s="76">
        <v>17.475943017534064</v>
      </c>
      <c r="AE80" s="103">
        <v>58.445880939814742</v>
      </c>
      <c r="AF80" s="101">
        <v>-126.40248912982133</v>
      </c>
      <c r="AG80" s="75">
        <v>-41.916292176587376</v>
      </c>
      <c r="AH80" s="75">
        <v>-6.1462889527442712</v>
      </c>
      <c r="AI80" s="75">
        <v>-62.590830103887129</v>
      </c>
      <c r="AJ80" s="75">
        <v>-3.1037687880030376</v>
      </c>
      <c r="AK80" s="75">
        <v>-2.0836807685317353</v>
      </c>
      <c r="AL80" s="75">
        <v>-10.689085453829819</v>
      </c>
      <c r="AM80" s="75">
        <v>23.829795356207342</v>
      </c>
      <c r="AN80" s="75">
        <v>-23.702338242451333</v>
      </c>
      <c r="AO80" s="101">
        <v>-62.21317318662841</v>
      </c>
      <c r="AQ80" s="69" t="s">
        <v>339</v>
      </c>
      <c r="AR80" s="134">
        <v>0.68028404497435524</v>
      </c>
      <c r="AS80" s="135">
        <v>3.4790993294392392</v>
      </c>
      <c r="AT80" s="136">
        <v>2.8713400269494427</v>
      </c>
      <c r="AU80" s="137">
        <v>3.8714118880598836</v>
      </c>
      <c r="AV80" s="137">
        <v>-1.3015412332860299</v>
      </c>
      <c r="AW80" s="137">
        <v>0.44269194131547618</v>
      </c>
      <c r="AX80" s="137">
        <v>19.757854795184905</v>
      </c>
      <c r="AY80" s="138">
        <v>3.1680995961532954</v>
      </c>
      <c r="AZ80" s="139">
        <v>2.4299989943300071</v>
      </c>
      <c r="BA80" s="136">
        <v>0.8394152700644586</v>
      </c>
      <c r="BB80" s="137">
        <v>0.21103418285850495</v>
      </c>
      <c r="BC80" s="137">
        <v>0.74157871580078361</v>
      </c>
      <c r="BD80" s="137">
        <v>2.4048908225871246</v>
      </c>
      <c r="BE80" s="137">
        <v>-1.6127233852590406</v>
      </c>
      <c r="BF80" s="137">
        <v>0.42705027151603847</v>
      </c>
      <c r="BG80" s="137">
        <v>3.2078381825606517</v>
      </c>
      <c r="BH80" s="137">
        <v>1.6665145749848564</v>
      </c>
      <c r="BI80" s="137">
        <v>-5.6173363097689055E-2</v>
      </c>
      <c r="BJ80" s="136">
        <v>-0.48339053185042502</v>
      </c>
      <c r="BL80" s="69" t="s">
        <v>339</v>
      </c>
      <c r="BM80" s="74">
        <v>333.03671705870511</v>
      </c>
      <c r="BN80" s="106">
        <v>50.760401939890471</v>
      </c>
      <c r="BO80" s="101">
        <v>142.66041227584083</v>
      </c>
      <c r="BP80" s="75">
        <v>53.219712613229831</v>
      </c>
      <c r="BQ80" s="75">
        <v>-8.8585651174281566</v>
      </c>
      <c r="BR80" s="75">
        <v>0.20464042845966901</v>
      </c>
      <c r="BS80" s="75">
        <v>8.6566295450121089</v>
      </c>
      <c r="BT80" s="76">
        <v>89.437994806567531</v>
      </c>
      <c r="BU80" s="103">
        <v>72.329558056671431</v>
      </c>
      <c r="BV80" s="101">
        <v>164.02089656335738</v>
      </c>
      <c r="BW80" s="75">
        <v>14.545543303044724</v>
      </c>
      <c r="BX80" s="75">
        <v>15.180313696632311</v>
      </c>
      <c r="BY80" s="75">
        <v>69.938745655581442</v>
      </c>
      <c r="BZ80" s="75">
        <v>-4.4813167931858402</v>
      </c>
      <c r="CA80" s="75">
        <v>4.2442041014751339</v>
      </c>
      <c r="CB80" s="75">
        <v>10.390419611334551</v>
      </c>
      <c r="CC80" s="75">
        <v>55.748507919965505</v>
      </c>
      <c r="CD80" s="75">
        <v>-1.5455209314905005</v>
      </c>
      <c r="CE80" s="101">
        <v>-96.734551777059096</v>
      </c>
    </row>
    <row r="81" spans="1:83" s="232" customFormat="1">
      <c r="A81" s="95" t="s">
        <v>340</v>
      </c>
      <c r="B81" s="140">
        <v>0.62785905445215118</v>
      </c>
      <c r="C81" s="141">
        <v>6.241442903108041</v>
      </c>
      <c r="D81" s="142">
        <v>-1.4029547430899791</v>
      </c>
      <c r="E81" s="143">
        <v>-0.34171363996547965</v>
      </c>
      <c r="F81" s="143">
        <v>-0.73713462962801124</v>
      </c>
      <c r="G81" s="143">
        <v>-3.1073550734480815</v>
      </c>
      <c r="H81" s="143">
        <v>-8.4536627534216429</v>
      </c>
      <c r="I81" s="144">
        <v>-1.9226200446056385</v>
      </c>
      <c r="J81" s="145">
        <v>-0.7476829955467057</v>
      </c>
      <c r="K81" s="142">
        <v>0.31747399472519255</v>
      </c>
      <c r="L81" s="143">
        <v>1.1068109413803207E-2</v>
      </c>
      <c r="M81" s="143">
        <v>1.8705508996356812</v>
      </c>
      <c r="N81" s="143">
        <v>0.26862247462158262</v>
      </c>
      <c r="O81" s="143">
        <v>-4.2258756748791537</v>
      </c>
      <c r="P81" s="143">
        <v>0.72346729839309898</v>
      </c>
      <c r="Q81" s="143">
        <v>-2.6468382712372507</v>
      </c>
      <c r="R81" s="143">
        <v>1.5392134991385031</v>
      </c>
      <c r="S81" s="143">
        <v>-0.8710333467628617</v>
      </c>
      <c r="T81" s="142">
        <v>1.2411711566477912</v>
      </c>
      <c r="U81" s="234"/>
      <c r="V81" s="95" t="s">
        <v>340</v>
      </c>
      <c r="W81" s="92">
        <v>309.46278186030395</v>
      </c>
      <c r="X81" s="108">
        <v>94.231448300504098</v>
      </c>
      <c r="Y81" s="100">
        <v>-71.706233069494374</v>
      </c>
      <c r="Z81" s="93">
        <v>-4.8793446479276099</v>
      </c>
      <c r="AA81" s="93">
        <v>-4.9517947596928025</v>
      </c>
      <c r="AB81" s="93">
        <v>-1.4427764544144424</v>
      </c>
      <c r="AC81" s="93">
        <v>-4.4356571401265796</v>
      </c>
      <c r="AD81" s="94">
        <v>-55.996660067332414</v>
      </c>
      <c r="AE81" s="102">
        <v>-22.795776471178215</v>
      </c>
      <c r="AF81" s="100">
        <v>62.554821840822115</v>
      </c>
      <c r="AG81" s="93">
        <v>0.76448000044456421</v>
      </c>
      <c r="AH81" s="93">
        <v>38.574630289912875</v>
      </c>
      <c r="AI81" s="93">
        <v>7.9999176878263825</v>
      </c>
      <c r="AJ81" s="93">
        <v>-11.553176760815404</v>
      </c>
      <c r="AK81" s="93">
        <v>7.2208258429651551</v>
      </c>
      <c r="AL81" s="93">
        <v>-8.8483179740765081</v>
      </c>
      <c r="AM81" s="93">
        <v>52.348100849356342</v>
      </c>
      <c r="AN81" s="93">
        <v>-23.951638094786631</v>
      </c>
      <c r="AO81" s="100">
        <v>247.17852125964782</v>
      </c>
      <c r="AP81" s="234"/>
      <c r="AQ81" s="95" t="s">
        <v>340</v>
      </c>
      <c r="AR81" s="140">
        <v>0.74014953340124645</v>
      </c>
      <c r="AS81" s="141">
        <v>9.9547316168622899</v>
      </c>
      <c r="AT81" s="142">
        <v>0.56238749334416305</v>
      </c>
      <c r="AU81" s="143">
        <v>2.3112648462946028</v>
      </c>
      <c r="AV81" s="143">
        <v>-2.0704892790956664</v>
      </c>
      <c r="AW81" s="143">
        <v>-4.2757241604366563</v>
      </c>
      <c r="AX81" s="143">
        <v>9.102787793688826</v>
      </c>
      <c r="AY81" s="144">
        <v>0.28561554398156552</v>
      </c>
      <c r="AZ81" s="145">
        <v>3.1248041290315776</v>
      </c>
      <c r="BA81" s="142">
        <v>0.17124163824087102</v>
      </c>
      <c r="BB81" s="143">
        <v>-0.41232911301268826</v>
      </c>
      <c r="BC81" s="143">
        <v>1.1865712477310941</v>
      </c>
      <c r="BD81" s="143">
        <v>-1.5777335485576027</v>
      </c>
      <c r="BE81" s="143">
        <v>-4.7366667234784332</v>
      </c>
      <c r="BF81" s="143">
        <v>-0.47310297730280837</v>
      </c>
      <c r="BG81" s="143">
        <v>-4.3266869995948749</v>
      </c>
      <c r="BH81" s="143">
        <v>4.7602614124370168</v>
      </c>
      <c r="BI81" s="143">
        <v>-1.4025943005156694</v>
      </c>
      <c r="BJ81" s="142">
        <v>0.32601720471134854</v>
      </c>
      <c r="BK81" s="234"/>
      <c r="BL81" s="95" t="s">
        <v>340</v>
      </c>
      <c r="BM81" s="92">
        <v>364.40252272251382</v>
      </c>
      <c r="BN81" s="108">
        <v>145.21800211112145</v>
      </c>
      <c r="BO81" s="100">
        <v>28.182351383713467</v>
      </c>
      <c r="BP81" s="93">
        <v>32.146881978843567</v>
      </c>
      <c r="BQ81" s="93">
        <v>-14.098146871297558</v>
      </c>
      <c r="BR81" s="93">
        <v>-2.0094933128504309</v>
      </c>
      <c r="BS81" s="93">
        <v>4.0076759161793731</v>
      </c>
      <c r="BT81" s="94">
        <v>8.135433672839099</v>
      </c>
      <c r="BU81" s="102">
        <v>91.693215576370676</v>
      </c>
      <c r="BV81" s="100">
        <v>33.790571724519396</v>
      </c>
      <c r="BW81" s="93">
        <v>-28.600865426141354</v>
      </c>
      <c r="BX81" s="93">
        <v>24.634958641267986</v>
      </c>
      <c r="BY81" s="93">
        <v>-47.868356862360088</v>
      </c>
      <c r="BZ81" s="93">
        <v>-13.019069542771319</v>
      </c>
      <c r="CA81" s="93">
        <v>-4.7787449237259807</v>
      </c>
      <c r="CB81" s="93">
        <v>-14.717974350557995</v>
      </c>
      <c r="CC81" s="93">
        <v>156.91703429396921</v>
      </c>
      <c r="CD81" s="93">
        <v>-38.776410105156174</v>
      </c>
      <c r="CE81" s="100">
        <v>65.518381926791335</v>
      </c>
    </row>
    <row r="82" spans="1:83">
      <c r="A82" s="69" t="s">
        <v>341</v>
      </c>
      <c r="B82" s="134">
        <v>0.10925213370234221</v>
      </c>
      <c r="C82" s="135">
        <v>1.5983155415772776</v>
      </c>
      <c r="D82" s="136">
        <v>0.17069840666785741</v>
      </c>
      <c r="E82" s="137">
        <v>0.68065283165770207</v>
      </c>
      <c r="F82" s="137">
        <v>-0.14127062731693618</v>
      </c>
      <c r="G82" s="137">
        <v>1.0851614945907695</v>
      </c>
      <c r="H82" s="137">
        <v>15.805418626783506</v>
      </c>
      <c r="I82" s="138">
        <v>-0.28783165478435402</v>
      </c>
      <c r="J82" s="139">
        <v>1.4175840671056372</v>
      </c>
      <c r="K82" s="136">
        <v>0.77369443792951742</v>
      </c>
      <c r="L82" s="137">
        <v>0.42512407755974646</v>
      </c>
      <c r="M82" s="137">
        <v>3.3887749485634888</v>
      </c>
      <c r="N82" s="137">
        <v>1.339647737676164</v>
      </c>
      <c r="O82" s="137">
        <v>8.1933683279087344</v>
      </c>
      <c r="P82" s="137">
        <v>-1.6050824435564381</v>
      </c>
      <c r="Q82" s="137">
        <v>-0.34330436295633149</v>
      </c>
      <c r="R82" s="137">
        <v>-0.49230885688736903</v>
      </c>
      <c r="S82" s="137">
        <v>0.92345250079803876</v>
      </c>
      <c r="T82" s="136">
        <v>-0.87233529311226965</v>
      </c>
      <c r="V82" s="69" t="s">
        <v>341</v>
      </c>
      <c r="W82" s="74">
        <v>54.186914709935081</v>
      </c>
      <c r="X82" s="106">
        <v>25.637008476847313</v>
      </c>
      <c r="Y82" s="101">
        <v>8.6021421372370241</v>
      </c>
      <c r="Z82" s="75">
        <v>9.6858614249281345</v>
      </c>
      <c r="AA82" s="75">
        <v>-0.94200780876894896</v>
      </c>
      <c r="AB82" s="75">
        <v>0.48819502578240304</v>
      </c>
      <c r="AC82" s="75">
        <v>7.5920669152618387</v>
      </c>
      <c r="AD82" s="76">
        <v>-8.2219734199670711</v>
      </c>
      <c r="AE82" s="103">
        <v>42.896944936305317</v>
      </c>
      <c r="AF82" s="101">
        <v>152.93211602607698</v>
      </c>
      <c r="AG82" s="75">
        <v>29.366788317561259</v>
      </c>
      <c r="AH82" s="75">
        <v>71.190759254451223</v>
      </c>
      <c r="AI82" s="75">
        <v>40.003577921971555</v>
      </c>
      <c r="AJ82" s="75">
        <v>21.453362474253993</v>
      </c>
      <c r="AK82" s="75">
        <v>-16.136003416786139</v>
      </c>
      <c r="AL82" s="75">
        <v>-1.1172817345303088</v>
      </c>
      <c r="AM82" s="75">
        <v>-17.000962563209214</v>
      </c>
      <c r="AN82" s="75">
        <v>25.171875772354724</v>
      </c>
      <c r="AO82" s="101">
        <v>-175.8812968665261</v>
      </c>
      <c r="AQ82" s="69" t="s">
        <v>341</v>
      </c>
      <c r="AR82" s="134">
        <v>0.47853375834365774</v>
      </c>
      <c r="AS82" s="135">
        <v>12.939216139842902</v>
      </c>
      <c r="AT82" s="136">
        <v>-0.37714183033759063</v>
      </c>
      <c r="AU82" s="137">
        <v>0.92594765340994201</v>
      </c>
      <c r="AV82" s="137">
        <v>-0.93244842651359905</v>
      </c>
      <c r="AW82" s="137">
        <v>-11.278453763774687</v>
      </c>
      <c r="AX82" s="137">
        <v>24.99450559111569</v>
      </c>
      <c r="AY82" s="138">
        <v>-1.0879723547818965</v>
      </c>
      <c r="AZ82" s="139">
        <v>2.1409664836121944</v>
      </c>
      <c r="BA82" s="136">
        <v>8.4526150561159419E-2</v>
      </c>
      <c r="BB82" s="137">
        <v>-0.20398601722791954</v>
      </c>
      <c r="BC82" s="137">
        <v>4.4474324621972094</v>
      </c>
      <c r="BD82" s="137">
        <v>-1.993214340302818</v>
      </c>
      <c r="BE82" s="137">
        <v>6.9811026914243124</v>
      </c>
      <c r="BF82" s="137">
        <v>-1.3842584978574157</v>
      </c>
      <c r="BG82" s="137">
        <v>-6.0500016145903279</v>
      </c>
      <c r="BH82" s="137">
        <v>1.4087438242320616</v>
      </c>
      <c r="BI82" s="137">
        <v>-1.1281349505747662</v>
      </c>
      <c r="BJ82" s="136">
        <v>-6.1375489837367514E-2</v>
      </c>
      <c r="BL82" s="69" t="s">
        <v>341</v>
      </c>
      <c r="BM82" s="74">
        <v>236.47106376825832</v>
      </c>
      <c r="BN82" s="106">
        <v>186.70439033126968</v>
      </c>
      <c r="BO82" s="101">
        <v>-19.11012622992348</v>
      </c>
      <c r="BP82" s="75">
        <v>13.144443927408247</v>
      </c>
      <c r="BQ82" s="75">
        <v>-6.2673226838928713</v>
      </c>
      <c r="BR82" s="75">
        <v>-5.7810515990308247</v>
      </c>
      <c r="BS82" s="75">
        <v>11.123373812385864</v>
      </c>
      <c r="BT82" s="76">
        <v>-31.329569686794457</v>
      </c>
      <c r="BU82" s="103">
        <v>64.328097361691562</v>
      </c>
      <c r="BV82" s="101">
        <v>16.822888132646767</v>
      </c>
      <c r="BW82" s="75">
        <v>-14.179807350759802</v>
      </c>
      <c r="BX82" s="75">
        <v>92.483845463987109</v>
      </c>
      <c r="BY82" s="75">
        <v>-61.543964504212909</v>
      </c>
      <c r="BZ82" s="75">
        <v>18.486321004040065</v>
      </c>
      <c r="CA82" s="75">
        <v>-13.884883897273653</v>
      </c>
      <c r="CB82" s="75">
        <v>-20.885677740410244</v>
      </c>
      <c r="CC82" s="75">
        <v>47.736341709540739</v>
      </c>
      <c r="CD82" s="75">
        <v>-31.389286552268914</v>
      </c>
      <c r="CE82" s="101">
        <v>-12.274185827427573</v>
      </c>
    </row>
    <row r="83" spans="1:83">
      <c r="A83" s="69" t="s">
        <v>342</v>
      </c>
      <c r="B83" s="134">
        <v>0.38283584529583692</v>
      </c>
      <c r="C83" s="135">
        <v>-2.1838430884620452</v>
      </c>
      <c r="D83" s="136">
        <v>0.26094814542092504</v>
      </c>
      <c r="E83" s="137">
        <v>5.3546300776807776E-2</v>
      </c>
      <c r="F83" s="137">
        <v>1.6394913100179043</v>
      </c>
      <c r="G83" s="137">
        <v>5.399991759925804</v>
      </c>
      <c r="H83" s="137">
        <v>11.978636876188631</v>
      </c>
      <c r="I83" s="138">
        <v>-0.26789477423602159</v>
      </c>
      <c r="J83" s="139">
        <v>0.71616377506822371</v>
      </c>
      <c r="K83" s="136">
        <v>9.1751957754127034E-3</v>
      </c>
      <c r="L83" s="137">
        <v>-1.2375923671414935E-2</v>
      </c>
      <c r="M83" s="137">
        <v>-0.6470037610288526</v>
      </c>
      <c r="N83" s="137">
        <v>1.6988282293414203</v>
      </c>
      <c r="O83" s="137">
        <v>-3.561309747834851</v>
      </c>
      <c r="P83" s="137">
        <v>2.0124188815344946</v>
      </c>
      <c r="Q83" s="137">
        <v>-1.1166508864914326</v>
      </c>
      <c r="R83" s="137">
        <v>0.2458422325565035</v>
      </c>
      <c r="S83" s="137">
        <v>-1.7925540070318435</v>
      </c>
      <c r="T83" s="136">
        <v>0.94413081496231843</v>
      </c>
      <c r="V83" s="69" t="s">
        <v>342</v>
      </c>
      <c r="W83" s="74">
        <v>190.08651468161406</v>
      </c>
      <c r="X83" s="106">
        <v>-35.588752327365455</v>
      </c>
      <c r="Y83" s="101">
        <v>13.172616960176128</v>
      </c>
      <c r="Z83" s="75">
        <v>0.76716378254627671</v>
      </c>
      <c r="AA83" s="75">
        <v>10.916861083807817</v>
      </c>
      <c r="AB83" s="75">
        <v>2.4557235858982054</v>
      </c>
      <c r="AC83" s="75">
        <v>6.6633143894929034</v>
      </c>
      <c r="AD83" s="76">
        <v>-7.6304458815689031</v>
      </c>
      <c r="AE83" s="103">
        <v>21.978758172377638</v>
      </c>
      <c r="AF83" s="101">
        <v>1.8276445809424331</v>
      </c>
      <c r="AG83" s="75">
        <v>-0.85854042552000465</v>
      </c>
      <c r="AH83" s="75">
        <v>-14.052742598879831</v>
      </c>
      <c r="AI83" s="75">
        <v>51.408754329027488</v>
      </c>
      <c r="AJ83" s="75">
        <v>-10.088887562545551</v>
      </c>
      <c r="AK83" s="75">
        <v>19.90626046546106</v>
      </c>
      <c r="AL83" s="75">
        <v>-3.6216566447349692</v>
      </c>
      <c r="AM83" s="75">
        <v>8.4479046365495378</v>
      </c>
      <c r="AN83" s="75">
        <v>-49.3134476184091</v>
      </c>
      <c r="AO83" s="101">
        <v>188.69624729547286</v>
      </c>
      <c r="AQ83" s="69" t="s">
        <v>342</v>
      </c>
      <c r="AR83" s="134">
        <v>0.92416430659603144</v>
      </c>
      <c r="AS83" s="135">
        <v>6.4240463755510513</v>
      </c>
      <c r="AT83" s="136">
        <v>-0.57036228662514787</v>
      </c>
      <c r="AU83" s="137">
        <v>-0.13762862245539909</v>
      </c>
      <c r="AV83" s="137">
        <v>1.493714323994122</v>
      </c>
      <c r="AW83" s="137">
        <v>2.1998524664305963</v>
      </c>
      <c r="AX83" s="137">
        <v>35.513283728765742</v>
      </c>
      <c r="AY83" s="138">
        <v>-1.8781465071919801</v>
      </c>
      <c r="AZ83" s="139">
        <v>3.3616062635994037</v>
      </c>
      <c r="BA83" s="136">
        <v>0.45844989920447166</v>
      </c>
      <c r="BB83" s="137">
        <v>-0.18194881512071381</v>
      </c>
      <c r="BC83" s="137">
        <v>4.330322168982903</v>
      </c>
      <c r="BD83" s="137">
        <v>1.2109450894357776</v>
      </c>
      <c r="BE83" s="137">
        <v>-1.1907881620639493</v>
      </c>
      <c r="BF83" s="137">
        <v>0.89058909362222938</v>
      </c>
      <c r="BG83" s="137">
        <v>-7.03689149569332</v>
      </c>
      <c r="BH83" s="137">
        <v>2.0024325110798324</v>
      </c>
      <c r="BI83" s="137">
        <v>-2.5886279878271079</v>
      </c>
      <c r="BJ83" s="136">
        <v>0.99003232725449752</v>
      </c>
      <c r="BL83" s="69" t="s">
        <v>342</v>
      </c>
      <c r="BM83" s="74">
        <v>456.40690146366251</v>
      </c>
      <c r="BN83" s="106">
        <v>96.221213151233542</v>
      </c>
      <c r="BO83" s="101">
        <v>-29.03251108488621</v>
      </c>
      <c r="BP83" s="75">
        <v>-1.9755953406220215</v>
      </c>
      <c r="BQ83" s="75">
        <v>9.9604634670090491</v>
      </c>
      <c r="BR83" s="75">
        <v>1.0317399521984285</v>
      </c>
      <c r="BS83" s="75">
        <v>16.324017187862722</v>
      </c>
      <c r="BT83" s="76">
        <v>-54.373136351334324</v>
      </c>
      <c r="BU83" s="103">
        <v>100.52580757731948</v>
      </c>
      <c r="BV83" s="101">
        <v>90.912093318020197</v>
      </c>
      <c r="BW83" s="75">
        <v>-12.643564284101558</v>
      </c>
      <c r="BX83" s="75">
        <v>89.566357992739995</v>
      </c>
      <c r="BY83" s="75">
        <v>36.821419834938297</v>
      </c>
      <c r="BZ83" s="75">
        <v>-3.2924706371100001</v>
      </c>
      <c r="CA83" s="75">
        <v>8.9074021231083407</v>
      </c>
      <c r="CB83" s="75">
        <v>-24.276341807171605</v>
      </c>
      <c r="CC83" s="75">
        <v>67.624838278904008</v>
      </c>
      <c r="CD83" s="75">
        <v>-71.79554818329234</v>
      </c>
      <c r="CE83" s="101">
        <v>197.78029850196617</v>
      </c>
    </row>
    <row r="84" spans="1:83">
      <c r="A84" s="69" t="s">
        <v>343</v>
      </c>
      <c r="B84" s="134">
        <v>-0.27750386690111872</v>
      </c>
      <c r="C84" s="135">
        <v>-1.7264456194028055</v>
      </c>
      <c r="D84" s="136">
        <v>0.37050519775700952</v>
      </c>
      <c r="E84" s="137">
        <v>-1.0595675545309158</v>
      </c>
      <c r="F84" s="137">
        <v>-1.7276822343500142</v>
      </c>
      <c r="G84" s="137">
        <v>-5.1203547342304372</v>
      </c>
      <c r="H84" s="137">
        <v>4.5774969964685663</v>
      </c>
      <c r="I84" s="138">
        <v>1.5924485107584596</v>
      </c>
      <c r="J84" s="139">
        <v>-0.79182974359484071</v>
      </c>
      <c r="K84" s="136">
        <v>0.31869462541760374</v>
      </c>
      <c r="L84" s="137">
        <v>0.53692192301486585</v>
      </c>
      <c r="M84" s="137">
        <v>6.7072493810371725E-2</v>
      </c>
      <c r="N84" s="137">
        <v>-1.4487678806191617</v>
      </c>
      <c r="O84" s="137">
        <v>2.214095725189269</v>
      </c>
      <c r="P84" s="137">
        <v>1.8393115229484724</v>
      </c>
      <c r="Q84" s="137">
        <v>1.3461827585158348</v>
      </c>
      <c r="R84" s="137">
        <v>2.123816493096875</v>
      </c>
      <c r="S84" s="137">
        <v>-1.2104392244951634</v>
      </c>
      <c r="T84" s="136">
        <v>-0.83548584725303687</v>
      </c>
      <c r="V84" s="69" t="s">
        <v>343</v>
      </c>
      <c r="W84" s="74">
        <v>-138.31434136736061</v>
      </c>
      <c r="X84" s="106">
        <v>-27.520405659108519</v>
      </c>
      <c r="Y84" s="101">
        <v>18.751843123103754</v>
      </c>
      <c r="Z84" s="75">
        <v>-15.18867034045752</v>
      </c>
      <c r="AA84" s="75">
        <v>-11.692705601337593</v>
      </c>
      <c r="AB84" s="75">
        <v>-2.4542964026824166</v>
      </c>
      <c r="AC84" s="75">
        <v>2.8513212412364837</v>
      </c>
      <c r="AD84" s="76">
        <v>45.236194226344651</v>
      </c>
      <c r="AE84" s="103">
        <v>-24.474948540412697</v>
      </c>
      <c r="AF84" s="101">
        <v>63.487903830075084</v>
      </c>
      <c r="AG84" s="75">
        <v>37.242644613876109</v>
      </c>
      <c r="AH84" s="75">
        <v>1.4473704749825629</v>
      </c>
      <c r="AI84" s="75">
        <v>-44.58639608410158</v>
      </c>
      <c r="AJ84" s="75">
        <v>6.0489672127900462</v>
      </c>
      <c r="AK84" s="75">
        <v>18.560071119851614</v>
      </c>
      <c r="AL84" s="75">
        <v>4.3173479396270409</v>
      </c>
      <c r="AM84" s="75">
        <v>73.160366027801956</v>
      </c>
      <c r="AN84" s="75">
        <v>-32.702467474750847</v>
      </c>
      <c r="AO84" s="101">
        <v>-168.55873412100846</v>
      </c>
      <c r="AQ84" s="69" t="s">
        <v>343</v>
      </c>
      <c r="AR84" s="134">
        <v>0.84283602976904515</v>
      </c>
      <c r="AS84" s="135">
        <v>3.7594659639951233</v>
      </c>
      <c r="AT84" s="136">
        <v>-0.61003917114113015</v>
      </c>
      <c r="AU84" s="137">
        <v>-0.67336361608754114</v>
      </c>
      <c r="AV84" s="137">
        <v>-0.99285775624248229</v>
      </c>
      <c r="AW84" s="137">
        <v>-2.0528396282117223</v>
      </c>
      <c r="AX84" s="137">
        <v>24.149013598335856</v>
      </c>
      <c r="AY84" s="138">
        <v>-0.91374139740262317</v>
      </c>
      <c r="AZ84" s="139">
        <v>0.57742901527439994</v>
      </c>
      <c r="BA84" s="136">
        <v>1.4251097585132655</v>
      </c>
      <c r="BB84" s="137">
        <v>0.96300677607272789</v>
      </c>
      <c r="BC84" s="137">
        <v>4.7114581948954681</v>
      </c>
      <c r="BD84" s="137">
        <v>1.8409510085469982</v>
      </c>
      <c r="BE84" s="137">
        <v>2.1435448761347731</v>
      </c>
      <c r="BF84" s="137">
        <v>2.9607823290628943</v>
      </c>
      <c r="BG84" s="137">
        <v>-2.7729505689294776</v>
      </c>
      <c r="BH84" s="137">
        <v>3.4388896890819032</v>
      </c>
      <c r="BI84" s="137">
        <v>-2.9382428468887833</v>
      </c>
      <c r="BJ84" s="136">
        <v>0.45912629627449242</v>
      </c>
      <c r="BL84" s="69" t="s">
        <v>343</v>
      </c>
      <c r="BM84" s="74">
        <v>415.42186988449248</v>
      </c>
      <c r="BN84" s="106">
        <v>56.759298790877438</v>
      </c>
      <c r="BO84" s="101">
        <v>-31.179630848977467</v>
      </c>
      <c r="BP84" s="75">
        <v>-9.6149897809107188</v>
      </c>
      <c r="BQ84" s="75">
        <v>-6.669647085991528</v>
      </c>
      <c r="BR84" s="75">
        <v>-0.95315424541625049</v>
      </c>
      <c r="BS84" s="75">
        <v>12.671045405864646</v>
      </c>
      <c r="BT84" s="76">
        <v>-26.612885142523737</v>
      </c>
      <c r="BU84" s="103">
        <v>17.604978097092044</v>
      </c>
      <c r="BV84" s="101">
        <v>280.80248627791661</v>
      </c>
      <c r="BW84" s="75">
        <v>66.515372506361928</v>
      </c>
      <c r="BX84" s="75">
        <v>97.160017420466829</v>
      </c>
      <c r="BY84" s="75">
        <v>54.825853854723846</v>
      </c>
      <c r="BZ84" s="75">
        <v>5.8602653636830837</v>
      </c>
      <c r="CA84" s="75">
        <v>29.55115401149169</v>
      </c>
      <c r="CB84" s="75">
        <v>-9.2699084137147452</v>
      </c>
      <c r="CC84" s="75">
        <v>116.95540895049862</v>
      </c>
      <c r="CD84" s="75">
        <v>-80.795677415591854</v>
      </c>
      <c r="CE84" s="101">
        <v>91.434737567586126</v>
      </c>
    </row>
    <row r="85" spans="1:83" s="232" customFormat="1">
      <c r="A85" s="95" t="s">
        <v>344</v>
      </c>
      <c r="B85" s="140">
        <v>1.057915209796656</v>
      </c>
      <c r="C85" s="141">
        <v>1.7640308280353567</v>
      </c>
      <c r="D85" s="142">
        <v>1.3961171549224494</v>
      </c>
      <c r="E85" s="143">
        <v>3.7811662300083482</v>
      </c>
      <c r="F85" s="143">
        <v>1.3058176599133775</v>
      </c>
      <c r="G85" s="143">
        <v>-1.0828268526649976</v>
      </c>
      <c r="H85" s="143">
        <v>2.9392667620128599</v>
      </c>
      <c r="I85" s="144">
        <v>0.24901844210085677</v>
      </c>
      <c r="J85" s="145">
        <v>4.7319291451253243E-2</v>
      </c>
      <c r="K85" s="142">
        <v>1.0090523630616577</v>
      </c>
      <c r="L85" s="143">
        <v>1.0449580731739294</v>
      </c>
      <c r="M85" s="143">
        <v>1.2302019731857516</v>
      </c>
      <c r="N85" s="143">
        <v>2.3827108416364595</v>
      </c>
      <c r="O85" s="143">
        <v>-2.0060303718433481</v>
      </c>
      <c r="P85" s="143">
        <v>1.4766844043554217</v>
      </c>
      <c r="Q85" s="143">
        <v>1.6713828322654667</v>
      </c>
      <c r="R85" s="143">
        <v>1.0897201202597628E-2</v>
      </c>
      <c r="S85" s="143">
        <v>0.5457288079063316</v>
      </c>
      <c r="T85" s="142">
        <v>1.1204591551371434</v>
      </c>
      <c r="U85" s="234"/>
      <c r="V85" s="95" t="s">
        <v>344</v>
      </c>
      <c r="W85" s="92">
        <v>525.82614430064859</v>
      </c>
      <c r="X85" s="108">
        <v>27.634064221444305</v>
      </c>
      <c r="Y85" s="100">
        <v>70.921453835970169</v>
      </c>
      <c r="Z85" s="93">
        <v>53.627886280805342</v>
      </c>
      <c r="AA85" s="93">
        <v>8.6849012449795282</v>
      </c>
      <c r="AB85" s="93">
        <v>-0.49244647229374294</v>
      </c>
      <c r="AC85" s="93">
        <v>1.9146761518873348</v>
      </c>
      <c r="AD85" s="94">
        <v>7.1864366305908334</v>
      </c>
      <c r="AE85" s="102">
        <v>1.4510275188913511</v>
      </c>
      <c r="AF85" s="100">
        <v>201.65631417925397</v>
      </c>
      <c r="AG85" s="93">
        <v>72.870848432255116</v>
      </c>
      <c r="AH85" s="93">
        <v>26.564574801043818</v>
      </c>
      <c r="AI85" s="93">
        <v>72.266489756315423</v>
      </c>
      <c r="AJ85" s="93">
        <v>-5.6018713654667067</v>
      </c>
      <c r="AK85" s="93">
        <v>15.174957633851591</v>
      </c>
      <c r="AL85" s="93">
        <v>5.4324577681691153</v>
      </c>
      <c r="AM85" s="93">
        <v>0.3833547834701676</v>
      </c>
      <c r="AN85" s="93">
        <v>14.565502369616752</v>
      </c>
      <c r="AO85" s="100">
        <v>224.16328454508403</v>
      </c>
      <c r="AP85" s="234"/>
      <c r="AQ85" s="95" t="s">
        <v>344</v>
      </c>
      <c r="AR85" s="140">
        <v>1.2738109383530816</v>
      </c>
      <c r="AS85" s="141">
        <v>-0.61334631260371308</v>
      </c>
      <c r="AT85" s="142">
        <v>2.2115428101010082</v>
      </c>
      <c r="AU85" s="143">
        <v>3.4357958392537302</v>
      </c>
      <c r="AV85" s="143">
        <v>1.0448314357139443</v>
      </c>
      <c r="AW85" s="143">
        <v>-6.2777816590919855E-3</v>
      </c>
      <c r="AX85" s="143">
        <v>39.599341856984196</v>
      </c>
      <c r="AY85" s="144">
        <v>1.2802357743266546</v>
      </c>
      <c r="AZ85" s="145">
        <v>1.3830453323617986</v>
      </c>
      <c r="BA85" s="142">
        <v>2.1243240541087394</v>
      </c>
      <c r="BB85" s="143">
        <v>2.0067376489659949</v>
      </c>
      <c r="BC85" s="143">
        <v>4.0532515861163798</v>
      </c>
      <c r="BD85" s="143">
        <v>3.9881907381782211</v>
      </c>
      <c r="BE85" s="143">
        <v>4.5110201198550914</v>
      </c>
      <c r="BF85" s="143">
        <v>3.7307302327005631</v>
      </c>
      <c r="BG85" s="143">
        <v>1.5396766660677352</v>
      </c>
      <c r="BH85" s="143">
        <v>1.8819804369380799</v>
      </c>
      <c r="BI85" s="143">
        <v>-1.5510254790203626</v>
      </c>
      <c r="BJ85" s="142">
        <v>0.33934674348297111</v>
      </c>
      <c r="BK85" s="234"/>
      <c r="BL85" s="95" t="s">
        <v>344</v>
      </c>
      <c r="BM85" s="92">
        <v>631.78523232483712</v>
      </c>
      <c r="BN85" s="108">
        <v>-9.8380852881823557</v>
      </c>
      <c r="BO85" s="100">
        <v>111.44805605648708</v>
      </c>
      <c r="BP85" s="93">
        <v>48.892241147822233</v>
      </c>
      <c r="BQ85" s="93">
        <v>6.9670489186808027</v>
      </c>
      <c r="BR85" s="93">
        <v>-2.8242632955510771E-3</v>
      </c>
      <c r="BS85" s="93">
        <v>19.021378697878561</v>
      </c>
      <c r="BT85" s="94">
        <v>36.57021155539951</v>
      </c>
      <c r="BU85" s="102">
        <v>41.85178208716161</v>
      </c>
      <c r="BV85" s="100">
        <v>419.90397861634847</v>
      </c>
      <c r="BW85" s="93">
        <v>138.62174093817248</v>
      </c>
      <c r="BX85" s="93">
        <v>85.149961931597772</v>
      </c>
      <c r="BY85" s="93">
        <v>119.09242592321289</v>
      </c>
      <c r="BZ85" s="93">
        <v>11.811570759031781</v>
      </c>
      <c r="CA85" s="93">
        <v>37.505285802378125</v>
      </c>
      <c r="CB85" s="93">
        <v>5.0108673285308782</v>
      </c>
      <c r="CC85" s="93">
        <v>64.990662884612448</v>
      </c>
      <c r="CD85" s="93">
        <v>-42.278536951188471</v>
      </c>
      <c r="CE85" s="100">
        <v>68.419500853022328</v>
      </c>
    </row>
    <row r="86" spans="1:83">
      <c r="A86" s="69" t="s">
        <v>345</v>
      </c>
      <c r="B86" s="134">
        <v>-1.9981158847290792</v>
      </c>
      <c r="C86" s="135">
        <v>6.6453570766829007</v>
      </c>
      <c r="D86" s="136">
        <v>-1.7035448243571394</v>
      </c>
      <c r="E86" s="137">
        <v>-3.177527719632256</v>
      </c>
      <c r="F86" s="137">
        <v>-1.9050069945538595</v>
      </c>
      <c r="G86" s="137">
        <v>-33.421365270729893</v>
      </c>
      <c r="H86" s="137">
        <v>-2.8197997848901979</v>
      </c>
      <c r="I86" s="138">
        <v>-0.38764718481598681</v>
      </c>
      <c r="J86" s="139">
        <v>-6.7077121720071631E-2</v>
      </c>
      <c r="K86" s="136">
        <v>-3.7061747940035805</v>
      </c>
      <c r="L86" s="137">
        <v>-1.3875083921826459</v>
      </c>
      <c r="M86" s="137">
        <v>-2.0557153344024526</v>
      </c>
      <c r="N86" s="137">
        <v>-12.180355973388767</v>
      </c>
      <c r="O86" s="137">
        <v>-3.9942956174149891</v>
      </c>
      <c r="P86" s="137">
        <v>-1.8903645477024722</v>
      </c>
      <c r="Q86" s="137">
        <v>-3.8620303695202085</v>
      </c>
      <c r="R86" s="137">
        <v>-2.5132347116330611</v>
      </c>
      <c r="S86" s="137">
        <v>-3.5542373269911165</v>
      </c>
      <c r="T86" s="136">
        <v>-1.3427269509747264</v>
      </c>
      <c r="V86" s="69" t="s">
        <v>345</v>
      </c>
      <c r="W86" s="74">
        <v>-1003.6500754212539</v>
      </c>
      <c r="X86" s="106">
        <v>105.93786466142183</v>
      </c>
      <c r="Y86" s="101">
        <v>-87.746672457924433</v>
      </c>
      <c r="Z86" s="75">
        <v>-46.770585197071568</v>
      </c>
      <c r="AA86" s="75">
        <v>-12.835515265515141</v>
      </c>
      <c r="AB86" s="75">
        <v>-15.03473913278394</v>
      </c>
      <c r="AC86" s="75">
        <v>-1.8908438613011356</v>
      </c>
      <c r="AD86" s="76">
        <v>-11.21498900125107</v>
      </c>
      <c r="AE86" s="103">
        <v>-2.0578669447154425</v>
      </c>
      <c r="AF86" s="101">
        <v>-748.14248174984823</v>
      </c>
      <c r="AG86" s="75">
        <v>-97.769912616482543</v>
      </c>
      <c r="AH86" s="75">
        <v>-44.936529511129265</v>
      </c>
      <c r="AI86" s="75">
        <v>-378.22673548351804</v>
      </c>
      <c r="AJ86" s="75">
        <v>-10.930378033954639</v>
      </c>
      <c r="AK86" s="75">
        <v>-19.712950518116259</v>
      </c>
      <c r="AL86" s="75">
        <v>-12.762473016077081</v>
      </c>
      <c r="AM86" s="75">
        <v>-88.423212621974471</v>
      </c>
      <c r="AN86" s="75">
        <v>-95.380289948597692</v>
      </c>
      <c r="AO86" s="101">
        <v>-271.64091893019213</v>
      </c>
      <c r="AQ86" s="69" t="s">
        <v>345</v>
      </c>
      <c r="AR86" s="134">
        <v>-0.8580718369883944</v>
      </c>
      <c r="AS86" s="135">
        <v>4.3238277588519836</v>
      </c>
      <c r="AT86" s="136">
        <v>0.29911437252805317</v>
      </c>
      <c r="AU86" s="137">
        <v>-0.52796447208907082</v>
      </c>
      <c r="AV86" s="137">
        <v>-0.73985424018095935</v>
      </c>
      <c r="AW86" s="137">
        <v>-34.140229798700275</v>
      </c>
      <c r="AX86" s="137">
        <v>17.147298912502396</v>
      </c>
      <c r="AY86" s="138">
        <v>1.1788505514064074</v>
      </c>
      <c r="AZ86" s="139">
        <v>-0.10111024080114994</v>
      </c>
      <c r="BA86" s="136">
        <v>-2.4155870775979693</v>
      </c>
      <c r="BB86" s="137">
        <v>0.16555770028894301</v>
      </c>
      <c r="BC86" s="137">
        <v>-1.4262302769143753</v>
      </c>
      <c r="BD86" s="137">
        <v>-9.8851624466128722</v>
      </c>
      <c r="BE86" s="137">
        <v>-7.2618381568494206</v>
      </c>
      <c r="BF86" s="137">
        <v>3.4299776966926654</v>
      </c>
      <c r="BG86" s="137">
        <v>-2.0455345302201167</v>
      </c>
      <c r="BH86" s="137">
        <v>-0.18716543543053632</v>
      </c>
      <c r="BI86" s="137">
        <v>-5.9189296761679948</v>
      </c>
      <c r="BJ86" s="136">
        <v>-0.13679472321118658</v>
      </c>
      <c r="BL86" s="69" t="s">
        <v>345</v>
      </c>
      <c r="BM86" s="74">
        <v>-426.05175780635182</v>
      </c>
      <c r="BN86" s="106">
        <v>70.462770896392158</v>
      </c>
      <c r="BO86" s="101">
        <v>15.099241461325619</v>
      </c>
      <c r="BP86" s="75">
        <v>-7.56420547417747</v>
      </c>
      <c r="BQ86" s="75">
        <v>-4.9264585380653898</v>
      </c>
      <c r="BR86" s="75">
        <v>-15.525758421861894</v>
      </c>
      <c r="BS86" s="75">
        <v>9.5384679213155863</v>
      </c>
      <c r="BT86" s="76">
        <v>33.577195974115511</v>
      </c>
      <c r="BU86" s="103">
        <v>-3.1030297938591502</v>
      </c>
      <c r="BV86" s="101">
        <v>-481.17061915957675</v>
      </c>
      <c r="BW86" s="75">
        <v>11.485040004128678</v>
      </c>
      <c r="BX86" s="75">
        <v>-30.977326833982715</v>
      </c>
      <c r="BY86" s="75">
        <v>-299.13788748227671</v>
      </c>
      <c r="BZ86" s="75">
        <v>-20.572169749176851</v>
      </c>
      <c r="CA86" s="75">
        <v>33.928338701048006</v>
      </c>
      <c r="CB86" s="75">
        <v>-6.6343239530158939</v>
      </c>
      <c r="CC86" s="75">
        <v>-6.4315871741528099</v>
      </c>
      <c r="CD86" s="75">
        <v>-162.83070267214089</v>
      </c>
      <c r="CE86" s="101">
        <v>-27.340121210643701</v>
      </c>
    </row>
    <row r="87" spans="1:83">
      <c r="A87" s="69" t="s">
        <v>346</v>
      </c>
      <c r="B87" s="134">
        <v>-1.277825598936444</v>
      </c>
      <c r="C87" s="135">
        <v>3.9244310880559574E-2</v>
      </c>
      <c r="D87" s="136">
        <v>-1.0070280534285492</v>
      </c>
      <c r="E87" s="137">
        <v>-1.2552201370613969</v>
      </c>
      <c r="F87" s="137">
        <v>-1.9788627441308382</v>
      </c>
      <c r="G87" s="137">
        <v>-26.694258953504413</v>
      </c>
      <c r="H87" s="137">
        <v>-0.38398968259214517</v>
      </c>
      <c r="I87" s="138">
        <v>-0.40853392359564422</v>
      </c>
      <c r="J87" s="139">
        <v>0.52623537980274193</v>
      </c>
      <c r="K87" s="136">
        <v>-2.2699648780656334</v>
      </c>
      <c r="L87" s="137">
        <v>-0.67755029432671199</v>
      </c>
      <c r="M87" s="137">
        <v>7.976185849316586E-2</v>
      </c>
      <c r="N87" s="137">
        <v>-11.269299888179496</v>
      </c>
      <c r="O87" s="137">
        <v>-0.23642979976397083</v>
      </c>
      <c r="P87" s="137">
        <v>1.4402404920096368</v>
      </c>
      <c r="Q87" s="137">
        <v>-2.6842402573886148</v>
      </c>
      <c r="R87" s="137">
        <v>-0.53087535538652864</v>
      </c>
      <c r="S87" s="137">
        <v>-2.9338300322988675</v>
      </c>
      <c r="T87" s="136">
        <v>-0.76956974021504809</v>
      </c>
      <c r="V87" s="69" t="s">
        <v>346</v>
      </c>
      <c r="W87" s="74">
        <v>-629.02464104509272</v>
      </c>
      <c r="X87" s="106">
        <v>0.66719311030669814</v>
      </c>
      <c r="Y87" s="101">
        <v>-50.986654450995047</v>
      </c>
      <c r="Z87" s="75">
        <v>-17.888730513932842</v>
      </c>
      <c r="AA87" s="75">
        <v>-13.079141721202973</v>
      </c>
      <c r="AB87" s="75">
        <v>-7.9951103889229032</v>
      </c>
      <c r="AC87" s="75">
        <v>-0.25022732881305387</v>
      </c>
      <c r="AD87" s="76">
        <v>-11.773444498123354</v>
      </c>
      <c r="AE87" s="103">
        <v>16.133608185817593</v>
      </c>
      <c r="AF87" s="101">
        <v>-441.24113663052412</v>
      </c>
      <c r="AG87" s="75">
        <v>-47.080718155998511</v>
      </c>
      <c r="AH87" s="75">
        <v>1.7076973967919002</v>
      </c>
      <c r="AI87" s="75">
        <v>-307.31294318279561</v>
      </c>
      <c r="AJ87" s="75">
        <v>-0.62114677040437982</v>
      </c>
      <c r="AK87" s="75">
        <v>14.735088438002322</v>
      </c>
      <c r="AL87" s="75">
        <v>-8.5277700988675065</v>
      </c>
      <c r="AM87" s="75">
        <v>-18.208386587788937</v>
      </c>
      <c r="AN87" s="75">
        <v>-75.932957669462667</v>
      </c>
      <c r="AO87" s="101">
        <v>-153.59765125968624</v>
      </c>
      <c r="AQ87" s="69" t="s">
        <v>346</v>
      </c>
      <c r="AR87" s="134">
        <v>-2.4982045969444422</v>
      </c>
      <c r="AS87" s="135">
        <v>6.694816297602646</v>
      </c>
      <c r="AT87" s="136">
        <v>-0.96934450545488327</v>
      </c>
      <c r="AU87" s="137">
        <v>-1.8291243651229583</v>
      </c>
      <c r="AV87" s="137">
        <v>-4.2735038698307299</v>
      </c>
      <c r="AW87" s="137">
        <v>-54.194500595835883</v>
      </c>
      <c r="AX87" s="137">
        <v>4.2140435235622942</v>
      </c>
      <c r="AY87" s="138">
        <v>1.0361712462566341</v>
      </c>
      <c r="AZ87" s="139">
        <v>-0.2894974381445814</v>
      </c>
      <c r="BA87" s="136">
        <v>-4.6394684928612868</v>
      </c>
      <c r="BB87" s="137">
        <v>-0.50080038572541952</v>
      </c>
      <c r="BC87" s="137">
        <v>-0.70516468721533165</v>
      </c>
      <c r="BD87" s="137">
        <v>-21.376157761195536</v>
      </c>
      <c r="BE87" s="137">
        <v>-4.0645399155834205</v>
      </c>
      <c r="BF87" s="137">
        <v>2.849848348560946</v>
      </c>
      <c r="BG87" s="137">
        <v>-3.598398387269286</v>
      </c>
      <c r="BH87" s="137">
        <v>-0.96052802466289888</v>
      </c>
      <c r="BI87" s="137">
        <v>-7.0122527832543691</v>
      </c>
      <c r="BJ87" s="136">
        <v>-1.8321447048592177</v>
      </c>
      <c r="BL87" s="69" t="s">
        <v>346</v>
      </c>
      <c r="BM87" s="74">
        <v>-1245.1629135330586</v>
      </c>
      <c r="BN87" s="106">
        <v>106.71871633406431</v>
      </c>
      <c r="BO87" s="101">
        <v>-49.060029949845557</v>
      </c>
      <c r="BP87" s="75">
        <v>-26.220099770656589</v>
      </c>
      <c r="BQ87" s="75">
        <v>-28.922461343076179</v>
      </c>
      <c r="BR87" s="75">
        <v>-25.976592396683003</v>
      </c>
      <c r="BS87" s="75">
        <v>2.624926203009629</v>
      </c>
      <c r="BT87" s="76">
        <v>29.434197357561061</v>
      </c>
      <c r="BU87" s="103">
        <v>-8.9481797804191956</v>
      </c>
      <c r="BV87" s="101">
        <v>-924.2394003710433</v>
      </c>
      <c r="BW87" s="75">
        <v>-34.737137726349829</v>
      </c>
      <c r="BX87" s="75">
        <v>-15.216886838310984</v>
      </c>
      <c r="BY87" s="75">
        <v>-657.85958499409981</v>
      </c>
      <c r="BZ87" s="75">
        <v>-11.10442895703568</v>
      </c>
      <c r="CA87" s="75">
        <v>28.757166673589268</v>
      </c>
      <c r="CB87" s="75">
        <v>-11.540437407148431</v>
      </c>
      <c r="CC87" s="75">
        <v>-33.087878398491284</v>
      </c>
      <c r="CD87" s="75">
        <v>-189.45021272319445</v>
      </c>
      <c r="CE87" s="101">
        <v>-369.6340197658028</v>
      </c>
    </row>
    <row r="88" spans="1:83">
      <c r="A88" s="69" t="s">
        <v>347</v>
      </c>
      <c r="B88" s="134">
        <v>2.5485022311463101</v>
      </c>
      <c r="C88" s="135">
        <v>1.1181374702707636</v>
      </c>
      <c r="D88" s="136">
        <v>-0.36415922358875585</v>
      </c>
      <c r="E88" s="137">
        <v>2.1323486633844091</v>
      </c>
      <c r="F88" s="137">
        <v>-0.6882103085700364</v>
      </c>
      <c r="G88" s="137">
        <v>4.6945660083953733</v>
      </c>
      <c r="H88" s="137">
        <v>6.1161707704789015</v>
      </c>
      <c r="I88" s="138">
        <v>-1.7003575518026559</v>
      </c>
      <c r="J88" s="139">
        <v>3.2678772947562607</v>
      </c>
      <c r="K88" s="136">
        <v>4.7155002087066356</v>
      </c>
      <c r="L88" s="137">
        <v>2.0451659190626081</v>
      </c>
      <c r="M88" s="137">
        <v>0.93440912704334522</v>
      </c>
      <c r="N88" s="137">
        <v>22.335496406848776</v>
      </c>
      <c r="O88" s="137">
        <v>3.2471054593812054</v>
      </c>
      <c r="P88" s="137">
        <v>-1.5054682709795153</v>
      </c>
      <c r="Q88" s="137">
        <v>0.31799153862828167</v>
      </c>
      <c r="R88" s="137">
        <v>0.75828376953595011</v>
      </c>
      <c r="S88" s="137">
        <v>6.9438011492477525</v>
      </c>
      <c r="T88" s="136">
        <v>1.2179343250912078</v>
      </c>
      <c r="V88" s="69" t="s">
        <v>347</v>
      </c>
      <c r="W88" s="74">
        <v>1238.4994123441502</v>
      </c>
      <c r="X88" s="106">
        <v>19.016931822665811</v>
      </c>
      <c r="Y88" s="101">
        <v>-18.252006896644161</v>
      </c>
      <c r="Z88" s="75">
        <v>30.007650159963987</v>
      </c>
      <c r="AA88" s="75">
        <v>-4.4586613141625548</v>
      </c>
      <c r="AB88" s="75">
        <v>1.030718410944619</v>
      </c>
      <c r="AC88" s="75">
        <v>3.9703055536932652</v>
      </c>
      <c r="AD88" s="76">
        <v>-48.802019707083673</v>
      </c>
      <c r="AE88" s="103">
        <v>100.71557168983782</v>
      </c>
      <c r="AF88" s="101">
        <v>895.8033459641083</v>
      </c>
      <c r="AG88" s="75">
        <v>141.14890393023779</v>
      </c>
      <c r="AH88" s="75">
        <v>20.021609505984998</v>
      </c>
      <c r="AI88" s="75">
        <v>540.4474016821373</v>
      </c>
      <c r="AJ88" s="75">
        <v>8.5106042043178149</v>
      </c>
      <c r="AK88" s="75">
        <v>-15.62426538068496</v>
      </c>
      <c r="AL88" s="75">
        <v>0.98313428088272303</v>
      </c>
      <c r="AM88" s="75">
        <v>25.870150612383895</v>
      </c>
      <c r="AN88" s="75">
        <v>174.4458071288509</v>
      </c>
      <c r="AO88" s="101">
        <v>241.21556976417924</v>
      </c>
      <c r="AQ88" s="69" t="s">
        <v>347</v>
      </c>
      <c r="AR88" s="134">
        <v>0.26486972494021988</v>
      </c>
      <c r="AS88" s="135">
        <v>9.7831575315074915</v>
      </c>
      <c r="AT88" s="136">
        <v>-1.6942018634112488</v>
      </c>
      <c r="AU88" s="137">
        <v>1.337965188873258</v>
      </c>
      <c r="AV88" s="137">
        <v>-3.2609602813312044</v>
      </c>
      <c r="AW88" s="137">
        <v>-49.456104441750959</v>
      </c>
      <c r="AX88" s="137">
        <v>5.7473697195286277</v>
      </c>
      <c r="AY88" s="138">
        <v>-2.2386048034849559</v>
      </c>
      <c r="AZ88" s="139">
        <v>3.7907655885969671</v>
      </c>
      <c r="BA88" s="136">
        <v>-0.45997115269390543</v>
      </c>
      <c r="BB88" s="137">
        <v>0.99187581282282888</v>
      </c>
      <c r="BC88" s="137">
        <v>0.15547853948583157</v>
      </c>
      <c r="BD88" s="137">
        <v>-2.4011515346000212</v>
      </c>
      <c r="BE88" s="137">
        <v>-3.0949841667576528</v>
      </c>
      <c r="BF88" s="137">
        <v>-0.52812121368719378</v>
      </c>
      <c r="BG88" s="137">
        <v>-4.5764251630530879</v>
      </c>
      <c r="BH88" s="137">
        <v>-2.2848189153745646</v>
      </c>
      <c r="BI88" s="137">
        <v>0.66309708839114023</v>
      </c>
      <c r="BJ88" s="136">
        <v>0.20063744570233411</v>
      </c>
      <c r="BL88" s="69" t="s">
        <v>347</v>
      </c>
      <c r="BM88" s="74">
        <v>131.6508401784522</v>
      </c>
      <c r="BN88" s="106">
        <v>153.25605381583864</v>
      </c>
      <c r="BO88" s="101">
        <v>-86.063879969593472</v>
      </c>
      <c r="BP88" s="75">
        <v>18.976220729764918</v>
      </c>
      <c r="BQ88" s="75">
        <v>-21.688417055901141</v>
      </c>
      <c r="BR88" s="75">
        <v>-22.491577583055967</v>
      </c>
      <c r="BS88" s="75">
        <v>3.7439105154664105</v>
      </c>
      <c r="BT88" s="76">
        <v>-64.604016575867263</v>
      </c>
      <c r="BU88" s="103">
        <v>116.24234044983132</v>
      </c>
      <c r="BV88" s="101">
        <v>-91.923958237010083</v>
      </c>
      <c r="BW88" s="75">
        <v>69.169121590011855</v>
      </c>
      <c r="BX88" s="75">
        <v>3.3573521926914509</v>
      </c>
      <c r="BY88" s="75">
        <v>-72.825787227860928</v>
      </c>
      <c r="BZ88" s="75">
        <v>-8.6427919655079108</v>
      </c>
      <c r="CA88" s="75">
        <v>-5.4271698269473063</v>
      </c>
      <c r="CB88" s="75">
        <v>-14.874651065892749</v>
      </c>
      <c r="CC88" s="75">
        <v>-80.378093813909345</v>
      </c>
      <c r="CD88" s="75">
        <v>17.698061880407295</v>
      </c>
      <c r="CE88" s="101">
        <v>40.140284119384887</v>
      </c>
    </row>
    <row r="89" spans="1:83" s="232" customFormat="1">
      <c r="A89" s="95" t="s">
        <v>348</v>
      </c>
      <c r="B89" s="140">
        <v>-0.60391832509599785</v>
      </c>
      <c r="C89" s="141">
        <v>4.3326402694720656</v>
      </c>
      <c r="D89" s="142">
        <v>0.76000193660090698</v>
      </c>
      <c r="E89" s="143">
        <v>0.45893864007151564</v>
      </c>
      <c r="F89" s="143">
        <v>1.2155829676158136</v>
      </c>
      <c r="G89" s="143">
        <v>21.679989945382427</v>
      </c>
      <c r="H89" s="143">
        <v>8.5162502791764858</v>
      </c>
      <c r="I89" s="144">
        <v>0.44965637783236367</v>
      </c>
      <c r="J89" s="145">
        <v>1.8017545909693178</v>
      </c>
      <c r="K89" s="142">
        <v>-3.4653084784465715</v>
      </c>
      <c r="L89" s="143">
        <v>-5.4160734020980428E-4</v>
      </c>
      <c r="M89" s="143">
        <v>-0.79076310916731396</v>
      </c>
      <c r="N89" s="143">
        <v>-20.793986092074469</v>
      </c>
      <c r="O89" s="143">
        <v>0.27001432584508045</v>
      </c>
      <c r="P89" s="143">
        <v>-1.1803808779908387</v>
      </c>
      <c r="Q89" s="143">
        <v>1.8344220629994412</v>
      </c>
      <c r="R89" s="143">
        <v>1.5010613329580202</v>
      </c>
      <c r="S89" s="143">
        <v>-3.8200103023745768</v>
      </c>
      <c r="T89" s="142">
        <v>1.0903155389440311</v>
      </c>
      <c r="U89" s="234"/>
      <c r="V89" s="95" t="s">
        <v>348</v>
      </c>
      <c r="W89" s="92">
        <v>-300.96660982892354</v>
      </c>
      <c r="X89" s="108">
        <v>74.512123691130228</v>
      </c>
      <c r="Y89" s="100">
        <v>37.953304833966286</v>
      </c>
      <c r="Z89" s="93">
        <v>6.5961680761588468</v>
      </c>
      <c r="AA89" s="93">
        <v>7.8211159609884362</v>
      </c>
      <c r="AB89" s="93">
        <v>4.9834235605686139</v>
      </c>
      <c r="AC89" s="93">
        <v>5.8664356946114395</v>
      </c>
      <c r="AD89" s="94">
        <v>12.686161541638739</v>
      </c>
      <c r="AE89" s="102">
        <v>57.344499786293909</v>
      </c>
      <c r="AF89" s="100">
        <v>-689.34683289406894</v>
      </c>
      <c r="AG89" s="93">
        <v>-3.8143974271406478E-2</v>
      </c>
      <c r="AH89" s="93">
        <v>-17.102025917909486</v>
      </c>
      <c r="AI89" s="93">
        <v>-615.52835194707677</v>
      </c>
      <c r="AJ89" s="93">
        <v>0.73068247541590381</v>
      </c>
      <c r="AK89" s="93">
        <v>-12.065971223958172</v>
      </c>
      <c r="AL89" s="93">
        <v>5.6895166065530702</v>
      </c>
      <c r="AM89" s="93">
        <v>51.599607250797817</v>
      </c>
      <c r="AN89" s="93">
        <v>-102.63214616362484</v>
      </c>
      <c r="AO89" s="100">
        <v>218.57029475375748</v>
      </c>
      <c r="AP89" s="234"/>
      <c r="AQ89" s="95" t="s">
        <v>348</v>
      </c>
      <c r="AR89" s="140">
        <v>-1.3839226782538905</v>
      </c>
      <c r="AS89" s="141">
        <v>12.554176452944276</v>
      </c>
      <c r="AT89" s="142">
        <v>-2.3109297618610913</v>
      </c>
      <c r="AU89" s="143">
        <v>-1.9060510048972135</v>
      </c>
      <c r="AV89" s="143">
        <v>-3.3471272723670009</v>
      </c>
      <c r="AW89" s="143">
        <v>-37.824944773061389</v>
      </c>
      <c r="AX89" s="143">
        <v>11.476488999858026</v>
      </c>
      <c r="AY89" s="144">
        <v>-2.0429455857561729</v>
      </c>
      <c r="AZ89" s="145">
        <v>5.6108461684891253</v>
      </c>
      <c r="BA89" s="142">
        <v>-4.869259199829945</v>
      </c>
      <c r="BB89" s="143">
        <v>-5.3074632110472475E-2</v>
      </c>
      <c r="BC89" s="143">
        <v>-1.8440307076485141</v>
      </c>
      <c r="BD89" s="143">
        <v>-24.494910464861185</v>
      </c>
      <c r="BE89" s="143">
        <v>-0.84423191839387846</v>
      </c>
      <c r="BF89" s="143">
        <v>-3.1326926701184532</v>
      </c>
      <c r="BG89" s="143">
        <v>-4.4234048558446375</v>
      </c>
      <c r="BH89" s="143">
        <v>-0.82886099423571391</v>
      </c>
      <c r="BI89" s="143">
        <v>-3.707738203482891</v>
      </c>
      <c r="BJ89" s="142">
        <v>0.17076802478885877</v>
      </c>
      <c r="BK89" s="234"/>
      <c r="BL89" s="95" t="s">
        <v>348</v>
      </c>
      <c r="BM89" s="92">
        <v>-695.14191395111993</v>
      </c>
      <c r="BN89" s="108">
        <v>200.13411328552456</v>
      </c>
      <c r="BO89" s="100">
        <v>-119.03202897159736</v>
      </c>
      <c r="BP89" s="93">
        <v>-28.055497474881577</v>
      </c>
      <c r="BQ89" s="93">
        <v>-22.552202339892233</v>
      </c>
      <c r="BR89" s="93">
        <v>-17.015707550193611</v>
      </c>
      <c r="BS89" s="93">
        <v>7.6956700581905153</v>
      </c>
      <c r="BT89" s="94">
        <v>-59.104291664819357</v>
      </c>
      <c r="BU89" s="102">
        <v>172.13581271723388</v>
      </c>
      <c r="BV89" s="100">
        <v>-982.92710531033299</v>
      </c>
      <c r="BW89" s="93">
        <v>-3.7398708165146672</v>
      </c>
      <c r="BX89" s="93">
        <v>-40.309248526261854</v>
      </c>
      <c r="BY89" s="93">
        <v>-760.62062893125312</v>
      </c>
      <c r="BZ89" s="93">
        <v>-2.3102381246253003</v>
      </c>
      <c r="CA89" s="93">
        <v>-32.668098684757069</v>
      </c>
      <c r="CB89" s="93">
        <v>-14.617592227508794</v>
      </c>
      <c r="CC89" s="93">
        <v>-29.161841346581696</v>
      </c>
      <c r="CD89" s="93">
        <v>-99.499586652834296</v>
      </c>
      <c r="CE89" s="100">
        <v>34.547294328058342</v>
      </c>
    </row>
    <row r="90" spans="1:83">
      <c r="A90" s="69" t="s">
        <v>349</v>
      </c>
      <c r="B90" s="134">
        <v>0.4341528564406838</v>
      </c>
      <c r="C90" s="135">
        <v>-3.8757396970147129</v>
      </c>
      <c r="D90" s="136">
        <v>1.5755539666758356</v>
      </c>
      <c r="E90" s="137">
        <v>2.830615450552787</v>
      </c>
      <c r="F90" s="137">
        <v>0.27023740149831887</v>
      </c>
      <c r="G90" s="137">
        <v>7.0716804337279004</v>
      </c>
      <c r="H90" s="137">
        <v>9.2137347197190032</v>
      </c>
      <c r="I90" s="138">
        <v>0.98036030591130974</v>
      </c>
      <c r="J90" s="139">
        <v>1.1537362228383419</v>
      </c>
      <c r="K90" s="136">
        <v>1.125044744374426</v>
      </c>
      <c r="L90" s="137">
        <v>1.4196559116346874</v>
      </c>
      <c r="M90" s="137">
        <v>-5.7998554411909815</v>
      </c>
      <c r="N90" s="137">
        <v>6.2995282663075081</v>
      </c>
      <c r="O90" s="137">
        <v>3.8591684501452672</v>
      </c>
      <c r="P90" s="137">
        <v>1.5784979205057503</v>
      </c>
      <c r="Q90" s="137">
        <v>3.353689073962185</v>
      </c>
      <c r="R90" s="137">
        <v>1.6108752489619294</v>
      </c>
      <c r="S90" s="137">
        <v>-1.5670688522517739E-2</v>
      </c>
      <c r="T90" s="136">
        <v>-0.23739918394261039</v>
      </c>
      <c r="V90" s="69" t="s">
        <v>349</v>
      </c>
      <c r="W90" s="74">
        <v>215.05623355632997</v>
      </c>
      <c r="X90" s="106">
        <v>-69.542309371689498</v>
      </c>
      <c r="Y90" s="101">
        <v>79.278669018886831</v>
      </c>
      <c r="Z90" s="75">
        <v>40.870179702768155</v>
      </c>
      <c r="AA90" s="75">
        <v>1.7598552816405117</v>
      </c>
      <c r="AB90" s="75">
        <v>1.9779281740192189</v>
      </c>
      <c r="AC90" s="75">
        <v>6.8874170407851665</v>
      </c>
      <c r="AD90" s="76">
        <v>27.783288819673999</v>
      </c>
      <c r="AE90" s="103">
        <v>37.381603157808058</v>
      </c>
      <c r="AF90" s="101">
        <v>216.04742367811559</v>
      </c>
      <c r="AG90" s="75">
        <v>99.982074207442565</v>
      </c>
      <c r="AH90" s="75">
        <v>-124.44299021451479</v>
      </c>
      <c r="AI90" s="75">
        <v>147.69864101139456</v>
      </c>
      <c r="AJ90" s="75">
        <v>10.471446963251253</v>
      </c>
      <c r="AK90" s="75">
        <v>15.945102289152601</v>
      </c>
      <c r="AL90" s="75">
        <v>10.592378795840318</v>
      </c>
      <c r="AM90" s="75">
        <v>56.205711560391137</v>
      </c>
      <c r="AN90" s="75">
        <v>-0.40494093484130644</v>
      </c>
      <c r="AO90" s="101">
        <v>-48.109152926786919</v>
      </c>
      <c r="AQ90" s="69" t="s">
        <v>349</v>
      </c>
      <c r="AR90" s="134">
        <v>1.0635894732914375</v>
      </c>
      <c r="AS90" s="135">
        <v>1.4501451551375277</v>
      </c>
      <c r="AT90" s="136">
        <v>0.94790710608725348</v>
      </c>
      <c r="AU90" s="137">
        <v>4.1809913501543727</v>
      </c>
      <c r="AV90" s="137">
        <v>-1.2038617159745857</v>
      </c>
      <c r="AW90" s="137">
        <v>-1.0150834747546522E-2</v>
      </c>
      <c r="AX90" s="137">
        <v>25.280290328350308</v>
      </c>
      <c r="AY90" s="138">
        <v>-0.69767082393125124</v>
      </c>
      <c r="AZ90" s="139">
        <v>6.9010228852217637</v>
      </c>
      <c r="BA90" s="136">
        <v>-9.6393518453585791E-2</v>
      </c>
      <c r="BB90" s="137">
        <v>2.7920764901718131</v>
      </c>
      <c r="BC90" s="137">
        <v>-5.5962629343981662</v>
      </c>
      <c r="BD90" s="137">
        <v>-8.6063774426315085</v>
      </c>
      <c r="BE90" s="137">
        <v>7.2669138382898124</v>
      </c>
      <c r="BF90" s="137">
        <v>0.29224480155725097</v>
      </c>
      <c r="BG90" s="137">
        <v>2.7501801342930898</v>
      </c>
      <c r="BH90" s="137">
        <v>3.3665052277064955</v>
      </c>
      <c r="BI90" s="137">
        <v>-0.17480346698153237</v>
      </c>
      <c r="BJ90" s="136">
        <v>1.293052555070906</v>
      </c>
      <c r="BL90" s="69" t="s">
        <v>349</v>
      </c>
      <c r="BM90" s="74">
        <v>523.5643950264639</v>
      </c>
      <c r="BN90" s="106">
        <v>24.653939252413238</v>
      </c>
      <c r="BO90" s="101">
        <v>47.993312505213908</v>
      </c>
      <c r="BP90" s="75">
        <v>59.585267424958147</v>
      </c>
      <c r="BQ90" s="75">
        <v>-7.9568317927365797</v>
      </c>
      <c r="BR90" s="75">
        <v>-3.0402433904512804E-3</v>
      </c>
      <c r="BS90" s="75">
        <v>16.473930960276817</v>
      </c>
      <c r="BT90" s="76">
        <v>-20.106013843894289</v>
      </c>
      <c r="BU90" s="103">
        <v>211.57528281975738</v>
      </c>
      <c r="BV90" s="101">
        <v>-18.737199882369168</v>
      </c>
      <c r="BW90" s="75">
        <v>194.01211600741044</v>
      </c>
      <c r="BX90" s="75">
        <v>-119.81570922964738</v>
      </c>
      <c r="BY90" s="75">
        <v>-234.69525243634052</v>
      </c>
      <c r="BZ90" s="75">
        <v>19.091586872580592</v>
      </c>
      <c r="CA90" s="75">
        <v>2.98995412251179</v>
      </c>
      <c r="CB90" s="75">
        <v>8.737259584408605</v>
      </c>
      <c r="CC90" s="75">
        <v>115.46708283578391</v>
      </c>
      <c r="CD90" s="75">
        <v>-4.52423763907791</v>
      </c>
      <c r="CE90" s="101">
        <v>258.07906033146355</v>
      </c>
    </row>
    <row r="91" spans="1:83">
      <c r="A91" s="69" t="s">
        <v>350</v>
      </c>
      <c r="B91" s="134">
        <v>2.8481341486938705</v>
      </c>
      <c r="C91" s="135">
        <v>0.64141472138847799</v>
      </c>
      <c r="D91" s="136">
        <v>0.58882641678743575</v>
      </c>
      <c r="E91" s="137">
        <v>1.0643454871316793</v>
      </c>
      <c r="F91" s="137">
        <v>1.5221752214213513</v>
      </c>
      <c r="G91" s="137">
        <v>3.2464192213234044</v>
      </c>
      <c r="H91" s="137">
        <v>0.21317331866363975</v>
      </c>
      <c r="I91" s="138">
        <v>0.11205785998453788</v>
      </c>
      <c r="J91" s="139">
        <v>1.1906183043397522</v>
      </c>
      <c r="K91" s="136">
        <v>6.2690700189077297</v>
      </c>
      <c r="L91" s="137">
        <v>1.7589654936833732</v>
      </c>
      <c r="M91" s="137">
        <v>6.2174913518473707</v>
      </c>
      <c r="N91" s="137">
        <v>25.750196295592232</v>
      </c>
      <c r="O91" s="137">
        <v>-2.066643254523759</v>
      </c>
      <c r="P91" s="137">
        <v>0.54266380179832652</v>
      </c>
      <c r="Q91" s="137">
        <v>-2.0318502065987065</v>
      </c>
      <c r="R91" s="137">
        <v>2.8824050377754817</v>
      </c>
      <c r="S91" s="137">
        <v>8.8650912588455135</v>
      </c>
      <c r="T91" s="136">
        <v>0.59028305443853402</v>
      </c>
      <c r="V91" s="69" t="s">
        <v>350</v>
      </c>
      <c r="W91" s="74">
        <v>1416.9392620278959</v>
      </c>
      <c r="X91" s="106">
        <v>11.062835170468134</v>
      </c>
      <c r="Y91" s="101">
        <v>30.095360652999261</v>
      </c>
      <c r="Z91" s="75">
        <v>15.802679516780699</v>
      </c>
      <c r="AA91" s="75">
        <v>9.9395836013696908</v>
      </c>
      <c r="AB91" s="75">
        <v>0.97222572803083906</v>
      </c>
      <c r="AC91" s="75">
        <v>0.17403266946335805</v>
      </c>
      <c r="AD91" s="76">
        <v>3.2068391373545637</v>
      </c>
      <c r="AE91" s="103">
        <v>39.021672375466551</v>
      </c>
      <c r="AF91" s="101">
        <v>1217.4219950931474</v>
      </c>
      <c r="AG91" s="75">
        <v>125.63727251647106</v>
      </c>
      <c r="AH91" s="75">
        <v>125.66664718382663</v>
      </c>
      <c r="AI91" s="75">
        <v>641.77138879926224</v>
      </c>
      <c r="AJ91" s="75">
        <v>-5.8240261689584258</v>
      </c>
      <c r="AK91" s="75">
        <v>5.5682142199991631</v>
      </c>
      <c r="AL91" s="75">
        <v>-6.6326698084752138</v>
      </c>
      <c r="AM91" s="75">
        <v>102.19125721290084</v>
      </c>
      <c r="AN91" s="75">
        <v>229.04391113811607</v>
      </c>
      <c r="AO91" s="101">
        <v>119.33739873580271</v>
      </c>
      <c r="AQ91" s="69" t="s">
        <v>350</v>
      </c>
      <c r="AR91" s="134">
        <v>5.2874054968710782</v>
      </c>
      <c r="AS91" s="135">
        <v>2.0608082601517141</v>
      </c>
      <c r="AT91" s="136">
        <v>2.5752768642266943</v>
      </c>
      <c r="AU91" s="137">
        <v>6.6282563758661039</v>
      </c>
      <c r="AV91" s="137">
        <v>2.3248570957591141</v>
      </c>
      <c r="AW91" s="137">
        <v>40.829268450401557</v>
      </c>
      <c r="AX91" s="137">
        <v>26.031301676147688</v>
      </c>
      <c r="AY91" s="138">
        <v>-0.17859043786908613</v>
      </c>
      <c r="AZ91" s="139">
        <v>7.607537099666839</v>
      </c>
      <c r="BA91" s="136">
        <v>8.632554353253008</v>
      </c>
      <c r="BB91" s="137">
        <v>5.3137069774667367</v>
      </c>
      <c r="BC91" s="137">
        <v>0.19336516333523512</v>
      </c>
      <c r="BD91" s="137">
        <v>29.524121440165608</v>
      </c>
      <c r="BE91" s="137">
        <v>5.2990477268088476</v>
      </c>
      <c r="BF91" s="137">
        <v>-0.59517404431915777</v>
      </c>
      <c r="BG91" s="137">
        <v>3.4390017127689632</v>
      </c>
      <c r="BH91" s="137">
        <v>6.9135241329594699</v>
      </c>
      <c r="BI91" s="137">
        <v>11.959492520570336</v>
      </c>
      <c r="BJ91" s="136">
        <v>2.6811715044233519</v>
      </c>
      <c r="BL91" s="69" t="s">
        <v>350</v>
      </c>
      <c r="BM91" s="74">
        <v>2569.5282980994525</v>
      </c>
      <c r="BN91" s="106">
        <v>35.049581312574674</v>
      </c>
      <c r="BO91" s="101">
        <v>129.07532760920822</v>
      </c>
      <c r="BP91" s="75">
        <v>93.276677455671688</v>
      </c>
      <c r="BQ91" s="75">
        <v>15.061893529836084</v>
      </c>
      <c r="BR91" s="75">
        <v>8.9642958735632909</v>
      </c>
      <c r="BS91" s="75">
        <v>16.898190958553229</v>
      </c>
      <c r="BT91" s="76">
        <v>-5.1257302084163712</v>
      </c>
      <c r="BU91" s="103">
        <v>234.46334700940633</v>
      </c>
      <c r="BV91" s="101">
        <v>1639.9259318413024</v>
      </c>
      <c r="BW91" s="75">
        <v>366.73010667988001</v>
      </c>
      <c r="BX91" s="75">
        <v>4.1432405573873439</v>
      </c>
      <c r="BY91" s="75">
        <v>714.38907954571732</v>
      </c>
      <c r="BZ91" s="75">
        <v>13.888707474026546</v>
      </c>
      <c r="CA91" s="75">
        <v>-6.1769200954913686</v>
      </c>
      <c r="CB91" s="75">
        <v>10.632359874800898</v>
      </c>
      <c r="CC91" s="75">
        <v>235.86672663647369</v>
      </c>
      <c r="CD91" s="75">
        <v>300.45263116850083</v>
      </c>
      <c r="CE91" s="101">
        <v>531.0141103269525</v>
      </c>
    </row>
    <row r="92" spans="1:83">
      <c r="A92" s="69" t="s">
        <v>351</v>
      </c>
      <c r="B92" s="134">
        <v>9.5257565078088469E-2</v>
      </c>
      <c r="C92" s="135">
        <v>-9.6401119673073747</v>
      </c>
      <c r="D92" s="136">
        <v>1.0338736029648299</v>
      </c>
      <c r="E92" s="137">
        <v>3.2043300100073058</v>
      </c>
      <c r="F92" s="137">
        <v>-1.9802166334492721E-2</v>
      </c>
      <c r="G92" s="137">
        <v>-3.0516741592811814</v>
      </c>
      <c r="H92" s="137">
        <v>4.4418412040532651</v>
      </c>
      <c r="I92" s="138">
        <v>8.7678065785690151E-2</v>
      </c>
      <c r="J92" s="139">
        <v>1.2123011273708739</v>
      </c>
      <c r="K92" s="136">
        <v>1.1125107646972054</v>
      </c>
      <c r="L92" s="137">
        <v>1.3048644318018221</v>
      </c>
      <c r="M92" s="137">
        <v>0.87890871624225486</v>
      </c>
      <c r="N92" s="137">
        <v>0.76816618818824622</v>
      </c>
      <c r="O92" s="137">
        <v>3.0301331710201218</v>
      </c>
      <c r="P92" s="137">
        <v>1.6596710740851117</v>
      </c>
      <c r="Q92" s="137">
        <v>-4.0668443501274298</v>
      </c>
      <c r="R92" s="137">
        <v>0.6933562522316139</v>
      </c>
      <c r="S92" s="137">
        <v>1.9210388151884805</v>
      </c>
      <c r="T92" s="136">
        <v>-0.52552090251598571</v>
      </c>
      <c r="V92" s="69" t="s">
        <v>351</v>
      </c>
      <c r="W92" s="74">
        <v>48.740130394973676</v>
      </c>
      <c r="X92" s="106">
        <v>-167.33482332699191</v>
      </c>
      <c r="Y92" s="101">
        <v>53.153204771881065</v>
      </c>
      <c r="Z92" s="75">
        <v>48.082087498356941</v>
      </c>
      <c r="AA92" s="75">
        <v>-0.13127352930052893</v>
      </c>
      <c r="AB92" s="75">
        <v>-0.94357335203794079</v>
      </c>
      <c r="AC92" s="75">
        <v>3.6340071590775693</v>
      </c>
      <c r="AD92" s="76">
        <v>2.5119569957851127</v>
      </c>
      <c r="AE92" s="103">
        <v>40.205371730438856</v>
      </c>
      <c r="AF92" s="101">
        <v>229.58796854176762</v>
      </c>
      <c r="AG92" s="75">
        <v>94.841683906480284</v>
      </c>
      <c r="AH92" s="75">
        <v>18.868816012872685</v>
      </c>
      <c r="AI92" s="75">
        <v>24.07485424514789</v>
      </c>
      <c r="AJ92" s="75">
        <v>8.3627701247920641</v>
      </c>
      <c r="AK92" s="75">
        <v>17.12211833393917</v>
      </c>
      <c r="AL92" s="75">
        <v>-13.005862169459647</v>
      </c>
      <c r="AM92" s="75">
        <v>25.290433759892949</v>
      </c>
      <c r="AN92" s="75">
        <v>54.033154328113142</v>
      </c>
      <c r="AO92" s="101">
        <v>-106.87159132212037</v>
      </c>
      <c r="AQ92" s="69" t="s">
        <v>351</v>
      </c>
      <c r="AR92" s="134">
        <v>2.7686386663506424</v>
      </c>
      <c r="AS92" s="135">
        <v>-8.7977346336626017</v>
      </c>
      <c r="AT92" s="136">
        <v>4.0145541677707008</v>
      </c>
      <c r="AU92" s="137">
        <v>7.7474267793058882</v>
      </c>
      <c r="AV92" s="137">
        <v>3.013544389064382</v>
      </c>
      <c r="AW92" s="137">
        <v>30.40945988108643</v>
      </c>
      <c r="AX92" s="137">
        <v>24.042745802341248</v>
      </c>
      <c r="AY92" s="138">
        <v>1.6371255835703868</v>
      </c>
      <c r="AZ92" s="139">
        <v>5.4655787822535995</v>
      </c>
      <c r="BA92" s="136">
        <v>4.8947892102660262</v>
      </c>
      <c r="BB92" s="137">
        <v>4.5496933840525999</v>
      </c>
      <c r="BC92" s="137">
        <v>0.13827222749498436</v>
      </c>
      <c r="BD92" s="137">
        <v>6.6894611785871527</v>
      </c>
      <c r="BE92" s="137">
        <v>5.0777633116586562</v>
      </c>
      <c r="BF92" s="137">
        <v>2.5992177680836059</v>
      </c>
      <c r="BG92" s="137">
        <v>-1.0822515544733791</v>
      </c>
      <c r="BH92" s="137">
        <v>6.8446302472310316</v>
      </c>
      <c r="BI92" s="137">
        <v>6.7011613603760622</v>
      </c>
      <c r="BJ92" s="136">
        <v>0.91251235888851756</v>
      </c>
      <c r="BL92" s="69" t="s">
        <v>351</v>
      </c>
      <c r="BM92" s="74">
        <v>1379.769016150276</v>
      </c>
      <c r="BN92" s="106">
        <v>-151.30217383708305</v>
      </c>
      <c r="BO92" s="101">
        <v>200.48053927773344</v>
      </c>
      <c r="BP92" s="75">
        <v>111.35111479406464</v>
      </c>
      <c r="BQ92" s="75">
        <v>19.38928131469811</v>
      </c>
      <c r="BR92" s="75">
        <v>6.9900041105807311</v>
      </c>
      <c r="BS92" s="75">
        <v>16.561892563937533</v>
      </c>
      <c r="BT92" s="76">
        <v>46.188246494452414</v>
      </c>
      <c r="BU92" s="103">
        <v>173.95314705000737</v>
      </c>
      <c r="BV92" s="101">
        <v>973.71055441896169</v>
      </c>
      <c r="BW92" s="75">
        <v>320.4228866561225</v>
      </c>
      <c r="BX92" s="75">
        <v>2.9904470642750312</v>
      </c>
      <c r="BY92" s="75">
        <v>198.01653210872792</v>
      </c>
      <c r="BZ92" s="75">
        <v>13.740873394500795</v>
      </c>
      <c r="CA92" s="75">
        <v>26.569463619132762</v>
      </c>
      <c r="CB92" s="75">
        <v>-3.3566365755414722</v>
      </c>
      <c r="CC92" s="75">
        <v>235.28700978398274</v>
      </c>
      <c r="CD92" s="75">
        <v>180.03997836776307</v>
      </c>
      <c r="CE92" s="101">
        <v>182.9269492406529</v>
      </c>
    </row>
    <row r="93" spans="1:83" s="232" customFormat="1">
      <c r="A93" s="95" t="s">
        <v>352</v>
      </c>
      <c r="B93" s="140">
        <v>1.3022245800530685</v>
      </c>
      <c r="C93" s="141">
        <v>13.559719558647586</v>
      </c>
      <c r="D93" s="142">
        <v>0.61386777244372137</v>
      </c>
      <c r="E93" s="143">
        <v>0.61970182086010794</v>
      </c>
      <c r="F93" s="143">
        <v>-2.1222307091777415</v>
      </c>
      <c r="G93" s="143">
        <v>3.3084936373944718</v>
      </c>
      <c r="H93" s="143">
        <v>-4.864397343620297</v>
      </c>
      <c r="I93" s="144">
        <v>1.3782162711874157</v>
      </c>
      <c r="J93" s="145">
        <v>0.7955882830466221</v>
      </c>
      <c r="K93" s="142">
        <v>1.1527941356678006</v>
      </c>
      <c r="L93" s="143">
        <v>0.9627407082118733</v>
      </c>
      <c r="M93" s="143">
        <v>-2.5971823055161103</v>
      </c>
      <c r="N93" s="143">
        <v>4.4250613911033465</v>
      </c>
      <c r="O93" s="143">
        <v>-3.0690238311326223</v>
      </c>
      <c r="P93" s="143">
        <v>-1.2445840998087654E-2</v>
      </c>
      <c r="Q93" s="143">
        <v>1.5224454024429068</v>
      </c>
      <c r="R93" s="143">
        <v>2.3949690785953548</v>
      </c>
      <c r="S93" s="143">
        <v>8.3053164616386788E-2</v>
      </c>
      <c r="T93" s="142">
        <v>0.76679543736308808</v>
      </c>
      <c r="V93" s="95" t="s">
        <v>352</v>
      </c>
      <c r="W93" s="92">
        <v>666.93974727765453</v>
      </c>
      <c r="X93" s="108">
        <v>212.68195465312874</v>
      </c>
      <c r="Y93" s="100">
        <v>31.886279272823231</v>
      </c>
      <c r="Z93" s="93">
        <v>9.596807164339225</v>
      </c>
      <c r="AA93" s="93">
        <v>-14.066013944432143</v>
      </c>
      <c r="AB93" s="93">
        <v>0.99176350864684082</v>
      </c>
      <c r="AC93" s="93">
        <v>-4.1564859051342182</v>
      </c>
      <c r="AD93" s="94">
        <v>39.520208449403526</v>
      </c>
      <c r="AE93" s="102">
        <v>26.705164053218596</v>
      </c>
      <c r="AF93" s="100">
        <v>240.5478926557771</v>
      </c>
      <c r="AG93" s="93">
        <v>70.888126490254763</v>
      </c>
      <c r="AH93" s="93">
        <v>-56.247560200389671</v>
      </c>
      <c r="AI93" s="93">
        <v>139.7497805939397</v>
      </c>
      <c r="AJ93" s="93">
        <v>-8.7267586539410331</v>
      </c>
      <c r="AK93" s="93">
        <v>-0.13052942289209568</v>
      </c>
      <c r="AL93" s="93">
        <v>4.6708084124761626</v>
      </c>
      <c r="AM93" s="93">
        <v>87.963108698583255</v>
      </c>
      <c r="AN93" s="93">
        <v>2.3809167377416998</v>
      </c>
      <c r="AO93" s="100">
        <v>155.11845664270732</v>
      </c>
      <c r="AQ93" s="95" t="s">
        <v>352</v>
      </c>
      <c r="AR93" s="140">
        <v>4.7394579196326392</v>
      </c>
      <c r="AS93" s="141">
        <v>-0.73189318927757707</v>
      </c>
      <c r="AT93" s="142">
        <v>3.8636998640654285</v>
      </c>
      <c r="AU93" s="143">
        <v>7.9198536363413563</v>
      </c>
      <c r="AV93" s="143">
        <v>-0.38356114820067289</v>
      </c>
      <c r="AW93" s="143">
        <v>10.719970164597514</v>
      </c>
      <c r="AX93" s="143">
        <v>8.7475962973110111</v>
      </c>
      <c r="AY93" s="144">
        <v>2.5766624809173244</v>
      </c>
      <c r="AZ93" s="145">
        <v>4.4232007560335518</v>
      </c>
      <c r="BA93" s="142">
        <v>9.9128287629251854</v>
      </c>
      <c r="BB93" s="143">
        <v>5.5568075459893285</v>
      </c>
      <c r="BC93" s="143">
        <v>-1.6850630073077744</v>
      </c>
      <c r="BD93" s="143">
        <v>40.659187145925827</v>
      </c>
      <c r="BE93" s="143">
        <v>1.5786248752431176</v>
      </c>
      <c r="BF93" s="143">
        <v>3.8118233444261351</v>
      </c>
      <c r="BG93" s="143">
        <v>-1.3852927875322218</v>
      </c>
      <c r="BH93" s="143">
        <v>7.7855981672062979</v>
      </c>
      <c r="BI93" s="143">
        <v>11.031182668347483</v>
      </c>
      <c r="BJ93" s="142">
        <v>0.58956128216980375</v>
      </c>
      <c r="BL93" s="95" t="s">
        <v>352</v>
      </c>
      <c r="BM93" s="92">
        <v>2347.6753732568541</v>
      </c>
      <c r="BN93" s="108">
        <v>-13.132342875084532</v>
      </c>
      <c r="BO93" s="100">
        <v>194.41351371659039</v>
      </c>
      <c r="BP93" s="93">
        <v>114.35175388224502</v>
      </c>
      <c r="BQ93" s="93">
        <v>-2.4978485907224695</v>
      </c>
      <c r="BR93" s="93">
        <v>2.998344058658958</v>
      </c>
      <c r="BS93" s="93">
        <v>6.5389709641918756</v>
      </c>
      <c r="BT93" s="94">
        <v>73.022293402217201</v>
      </c>
      <c r="BU93" s="102">
        <v>143.31381131693206</v>
      </c>
      <c r="BV93" s="100">
        <v>1903.6052799688077</v>
      </c>
      <c r="BW93" s="93">
        <v>391.34915712064867</v>
      </c>
      <c r="BX93" s="93">
        <v>-36.155087218205153</v>
      </c>
      <c r="BY93" s="93">
        <v>953.29466464974439</v>
      </c>
      <c r="BZ93" s="93">
        <v>4.2834322651438583</v>
      </c>
      <c r="CA93" s="93">
        <v>38.504905420198838</v>
      </c>
      <c r="CB93" s="93">
        <v>-4.3753447696183798</v>
      </c>
      <c r="CC93" s="93">
        <v>271.65051123176818</v>
      </c>
      <c r="CD93" s="93">
        <v>285.05304126912961</v>
      </c>
      <c r="CE93" s="100">
        <v>119.47511112960274</v>
      </c>
    </row>
    <row r="94" spans="1:83">
      <c r="A94" s="69" t="s">
        <v>353</v>
      </c>
      <c r="B94" s="134">
        <v>0.90104558724795059</v>
      </c>
      <c r="C94" s="135">
        <v>0.19691778075947575</v>
      </c>
      <c r="D94" s="136">
        <v>0.22487491907035029</v>
      </c>
      <c r="E94" s="137">
        <v>-7.8974184384061896E-2</v>
      </c>
      <c r="F94" s="137">
        <v>1.0150302632030206</v>
      </c>
      <c r="G94" s="137">
        <v>-6.5422002936609491</v>
      </c>
      <c r="H94" s="137">
        <v>6.3468409784667168</v>
      </c>
      <c r="I94" s="138">
        <v>0.11230939202129253</v>
      </c>
      <c r="J94" s="139">
        <v>1.856173477436851</v>
      </c>
      <c r="K94" s="136">
        <v>2.0249799806405067</v>
      </c>
      <c r="L94" s="137">
        <v>0.96185805885180553</v>
      </c>
      <c r="M94" s="137">
        <v>7.0894966524015501E-4</v>
      </c>
      <c r="N94" s="137">
        <v>2.5237405096324661</v>
      </c>
      <c r="O94" s="137">
        <v>-0.37003104547349563</v>
      </c>
      <c r="P94" s="137">
        <v>2.0246642167575546</v>
      </c>
      <c r="Q94" s="137">
        <v>-0.21693779362745857</v>
      </c>
      <c r="R94" s="137">
        <v>4.5695008151624306</v>
      </c>
      <c r="S94" s="137">
        <v>2.8328568010496324</v>
      </c>
      <c r="T94" s="136">
        <v>-0.18637101804649392</v>
      </c>
      <c r="V94" s="69" t="s">
        <v>353</v>
      </c>
      <c r="W94" s="74">
        <v>467.48368487397238</v>
      </c>
      <c r="X94" s="106">
        <v>3.507431350328261</v>
      </c>
      <c r="Y94" s="101">
        <v>11.7524354914176</v>
      </c>
      <c r="Z94" s="75">
        <v>-1.2305865708951842</v>
      </c>
      <c r="AA94" s="75">
        <v>6.5847835371221208</v>
      </c>
      <c r="AB94" s="75">
        <v>-2.025991813259548</v>
      </c>
      <c r="AC94" s="75">
        <v>5.1593852796638231</v>
      </c>
      <c r="AD94" s="76">
        <v>3.2648450587857951</v>
      </c>
      <c r="AE94" s="103">
        <v>62.801057740920442</v>
      </c>
      <c r="AF94" s="101">
        <v>427.41367760660069</v>
      </c>
      <c r="AG94" s="75">
        <v>71.504978774271876</v>
      </c>
      <c r="AH94" s="75">
        <v>1.4955060560168931E-2</v>
      </c>
      <c r="AI94" s="75">
        <v>83.230264067018197</v>
      </c>
      <c r="AJ94" s="75">
        <v>-1.0198902822909872</v>
      </c>
      <c r="AK94" s="75">
        <v>21.231619474589024</v>
      </c>
      <c r="AL94" s="75">
        <v>-0.6756901932267283</v>
      </c>
      <c r="AM94" s="75">
        <v>171.84940667659339</v>
      </c>
      <c r="AN94" s="75">
        <v>81.278034029083756</v>
      </c>
      <c r="AO94" s="101">
        <v>-37.990917315295519</v>
      </c>
      <c r="AQ94" s="69" t="s">
        <v>353</v>
      </c>
      <c r="AR94" s="134">
        <v>5.2263649143206914</v>
      </c>
      <c r="AS94" s="135">
        <v>3.4739648972539783</v>
      </c>
      <c r="AT94" s="136">
        <v>2.4825946892986339</v>
      </c>
      <c r="AU94" s="137">
        <v>4.8662641370623927</v>
      </c>
      <c r="AV94" s="137">
        <v>0.35637539217254766</v>
      </c>
      <c r="AW94" s="137">
        <v>-3.3577809443322226</v>
      </c>
      <c r="AX94" s="137">
        <v>5.8929388313696096</v>
      </c>
      <c r="AY94" s="138">
        <v>1.6948893783000907</v>
      </c>
      <c r="AZ94" s="139">
        <v>5.1483420033510807</v>
      </c>
      <c r="BA94" s="136">
        <v>10.890968528118595</v>
      </c>
      <c r="BB94" s="137">
        <v>5.0803350179887019</v>
      </c>
      <c r="BC94" s="137">
        <v>4.3688780485157563</v>
      </c>
      <c r="BD94" s="137">
        <v>35.662935089576983</v>
      </c>
      <c r="BE94" s="137">
        <v>-2.5577096968389057</v>
      </c>
      <c r="BF94" s="137">
        <v>4.2677991432116036</v>
      </c>
      <c r="BG94" s="137">
        <v>-4.7921989779860734</v>
      </c>
      <c r="BH94" s="137">
        <v>10.924014459993515</v>
      </c>
      <c r="BI94" s="137">
        <v>14.194432131623014</v>
      </c>
      <c r="BJ94" s="136">
        <v>0.64101243499197214</v>
      </c>
      <c r="BL94" s="69" t="s">
        <v>353</v>
      </c>
      <c r="BM94" s="74">
        <v>2600.1028245744965</v>
      </c>
      <c r="BN94" s="106">
        <v>59.917397846933227</v>
      </c>
      <c r="BO94" s="101">
        <v>126.88728018912116</v>
      </c>
      <c r="BP94" s="75">
        <v>72.250987608581681</v>
      </c>
      <c r="BQ94" s="75">
        <v>2.3270796647591396</v>
      </c>
      <c r="BR94" s="75">
        <v>-1.0055759286198089</v>
      </c>
      <c r="BS94" s="75">
        <v>4.8109392030705322</v>
      </c>
      <c r="BT94" s="76">
        <v>48.503849641328998</v>
      </c>
      <c r="BU94" s="103">
        <v>168.73326590004444</v>
      </c>
      <c r="BV94" s="101">
        <v>2114.9715338972928</v>
      </c>
      <c r="BW94" s="75">
        <v>362.87206168747798</v>
      </c>
      <c r="BX94" s="75">
        <v>88.302858056869809</v>
      </c>
      <c r="BY94" s="75">
        <v>888.82628770536803</v>
      </c>
      <c r="BZ94" s="75">
        <v>-7.2079049803983821</v>
      </c>
      <c r="CA94" s="75">
        <v>43.791422605635262</v>
      </c>
      <c r="CB94" s="75">
        <v>-15.643413758685426</v>
      </c>
      <c r="CC94" s="75">
        <v>387.29420634797043</v>
      </c>
      <c r="CD94" s="75">
        <v>366.73601623305467</v>
      </c>
      <c r="CE94" s="101">
        <v>129.59334674109414</v>
      </c>
    </row>
    <row r="95" spans="1:83">
      <c r="A95" s="69" t="s">
        <v>354</v>
      </c>
      <c r="B95" s="134">
        <v>0.62522900722119523</v>
      </c>
      <c r="C95" s="135">
        <v>-0.86848018711371822</v>
      </c>
      <c r="D95" s="136">
        <v>1.9766074349544249</v>
      </c>
      <c r="E95" s="137">
        <v>2.4194240228872399</v>
      </c>
      <c r="F95" s="137">
        <v>0.46686155828392639</v>
      </c>
      <c r="G95" s="137">
        <v>3.3757348661544118</v>
      </c>
      <c r="H95" s="137">
        <v>2.5286705140801446</v>
      </c>
      <c r="I95" s="138">
        <v>2.0493421670759515</v>
      </c>
      <c r="J95" s="139">
        <v>0.85983638830902098</v>
      </c>
      <c r="K95" s="136">
        <v>0.66764586407985771</v>
      </c>
      <c r="L95" s="137">
        <v>0.60332271375480584</v>
      </c>
      <c r="M95" s="137">
        <v>-1.0966088535203755</v>
      </c>
      <c r="N95" s="137">
        <v>-0.40306348546788051</v>
      </c>
      <c r="O95" s="137">
        <v>-2.1628646953426589</v>
      </c>
      <c r="P95" s="137">
        <v>-0.51620050445341237</v>
      </c>
      <c r="Q95" s="137">
        <v>3.5038460010546224</v>
      </c>
      <c r="R95" s="137">
        <v>2.8386734811378211</v>
      </c>
      <c r="S95" s="137">
        <v>0.81987837505648198</v>
      </c>
      <c r="T95" s="136">
        <v>0.32372332999870412</v>
      </c>
      <c r="V95" s="69" t="s">
        <v>354</v>
      </c>
      <c r="W95" s="74">
        <v>327.30638681256823</v>
      </c>
      <c r="X95" s="106">
        <v>-15.499529825966647</v>
      </c>
      <c r="Y95" s="101">
        <v>103.53395479475876</v>
      </c>
      <c r="Z95" s="75">
        <v>37.67002379597011</v>
      </c>
      <c r="AA95" s="75">
        <v>3.0594025581328879</v>
      </c>
      <c r="AB95" s="75">
        <v>0.97700712608550688</v>
      </c>
      <c r="AC95" s="75">
        <v>2.1860353538172177</v>
      </c>
      <c r="AD95" s="76">
        <v>59.641485960753471</v>
      </c>
      <c r="AE95" s="103">
        <v>29.63135917705813</v>
      </c>
      <c r="AF95" s="101">
        <v>143.77400245275931</v>
      </c>
      <c r="AG95" s="75">
        <v>45.282699006198527</v>
      </c>
      <c r="AH95" s="75">
        <v>-23.132767932485422</v>
      </c>
      <c r="AI95" s="75">
        <v>-13.628073669266541</v>
      </c>
      <c r="AJ95" s="75">
        <v>-5.9392914551731337</v>
      </c>
      <c r="AK95" s="75">
        <v>-5.52272874995856</v>
      </c>
      <c r="AL95" s="75">
        <v>10.889657853177653</v>
      </c>
      <c r="AM95" s="75">
        <v>111.63483976157431</v>
      </c>
      <c r="AN95" s="75">
        <v>24.189667638690025</v>
      </c>
      <c r="AO95" s="101">
        <v>65.866600213961647</v>
      </c>
      <c r="AQ95" s="69" t="s">
        <v>354</v>
      </c>
      <c r="AR95" s="134">
        <v>2.952057951703857</v>
      </c>
      <c r="AS95" s="135">
        <v>1.9215740331806508</v>
      </c>
      <c r="AT95" s="136">
        <v>3.8965032183932324</v>
      </c>
      <c r="AU95" s="137">
        <v>6.2723190911817106</v>
      </c>
      <c r="AV95" s="137">
        <v>-0.68681988908815272</v>
      </c>
      <c r="AW95" s="137">
        <v>-3.2367370285302233</v>
      </c>
      <c r="AX95" s="137">
        <v>8.3396710798212546</v>
      </c>
      <c r="AY95" s="138">
        <v>3.6628033091026913</v>
      </c>
      <c r="AZ95" s="139">
        <v>4.804622688080995</v>
      </c>
      <c r="BA95" s="136">
        <v>5.0459249086049818</v>
      </c>
      <c r="BB95" s="137">
        <v>3.886972547302503</v>
      </c>
      <c r="BC95" s="137">
        <v>-2.8179272756656659</v>
      </c>
      <c r="BD95" s="137">
        <v>7.4480448661160104</v>
      </c>
      <c r="BE95" s="137">
        <v>-2.6534486552617476</v>
      </c>
      <c r="BF95" s="137">
        <v>3.1697036021802072</v>
      </c>
      <c r="BG95" s="137">
        <v>0.58752355600093509</v>
      </c>
      <c r="BH95" s="137">
        <v>10.876864708594812</v>
      </c>
      <c r="BI95" s="137">
        <v>5.755376911819865</v>
      </c>
      <c r="BJ95" s="136">
        <v>0.37431827997604916</v>
      </c>
      <c r="BL95" s="69" t="s">
        <v>354</v>
      </c>
      <c r="BM95" s="74">
        <v>1510.4699493591688</v>
      </c>
      <c r="BN95" s="106">
        <v>33.355032850498446</v>
      </c>
      <c r="BO95" s="101">
        <v>200.32587433088065</v>
      </c>
      <c r="BP95" s="75">
        <v>94.118331887771092</v>
      </c>
      <c r="BQ95" s="75">
        <v>-4.5531013784776633</v>
      </c>
      <c r="BR95" s="75">
        <v>-1.0007945305651411</v>
      </c>
      <c r="BS95" s="75">
        <v>6.8229418874243919</v>
      </c>
      <c r="BT95" s="76">
        <v>104.9384964647279</v>
      </c>
      <c r="BU95" s="103">
        <v>159.34295270163602</v>
      </c>
      <c r="BV95" s="101">
        <v>1041.3235412569047</v>
      </c>
      <c r="BW95" s="75">
        <v>282.51748817720545</v>
      </c>
      <c r="BX95" s="75">
        <v>-60.496557059442239</v>
      </c>
      <c r="BY95" s="75">
        <v>233.42682523683925</v>
      </c>
      <c r="BZ95" s="75">
        <v>-7.32317026661309</v>
      </c>
      <c r="CA95" s="75">
        <v>32.700479635677539</v>
      </c>
      <c r="CB95" s="75">
        <v>1.8789139029674402</v>
      </c>
      <c r="CC95" s="75">
        <v>396.73778889664391</v>
      </c>
      <c r="CD95" s="75">
        <v>161.88177273362862</v>
      </c>
      <c r="CE95" s="101">
        <v>76.122548219253076</v>
      </c>
    </row>
    <row r="96" spans="1:83">
      <c r="A96" s="69" t="s">
        <v>355</v>
      </c>
      <c r="B96" s="134">
        <v>-5.4217742477402631E-2</v>
      </c>
      <c r="C96" s="135">
        <v>-1.6035425438277962</v>
      </c>
      <c r="D96" s="136">
        <v>-0.16028979511854002</v>
      </c>
      <c r="E96" s="137">
        <v>-1.0948155070667487</v>
      </c>
      <c r="F96" s="137">
        <v>0.30865009848366487</v>
      </c>
      <c r="G96" s="137">
        <v>-13.134907859602496</v>
      </c>
      <c r="H96" s="137">
        <v>0.84098929331715144</v>
      </c>
      <c r="I96" s="138">
        <v>0.33835947387661491</v>
      </c>
      <c r="J96" s="139">
        <v>-1.3156496822100072</v>
      </c>
      <c r="K96" s="136">
        <v>0.26769165142952467</v>
      </c>
      <c r="L96" s="137">
        <v>0.42247970979325533</v>
      </c>
      <c r="M96" s="137">
        <v>-0.15552811220431728</v>
      </c>
      <c r="N96" s="137">
        <v>-1.9458725960246337</v>
      </c>
      <c r="O96" s="137">
        <v>-4.2340585677085985</v>
      </c>
      <c r="P96" s="137">
        <v>0.47158126781294829</v>
      </c>
      <c r="Q96" s="137">
        <v>-0.31180807646582487</v>
      </c>
      <c r="R96" s="137">
        <v>2.2227306448642237</v>
      </c>
      <c r="S96" s="137">
        <v>0.41578446102985556</v>
      </c>
      <c r="T96" s="136">
        <v>-1.9256003861034543E-2</v>
      </c>
      <c r="V96" s="69" t="s">
        <v>355</v>
      </c>
      <c r="W96" s="74">
        <v>-28.560359737093677</v>
      </c>
      <c r="X96" s="106">
        <v>-28.369446344059497</v>
      </c>
      <c r="Y96" s="101">
        <v>-8.5618736084725242</v>
      </c>
      <c r="Z96" s="75">
        <v>-17.458509973879245</v>
      </c>
      <c r="AA96" s="75">
        <v>2.0320657960336348</v>
      </c>
      <c r="AB96" s="75">
        <v>-3.9298415713852144</v>
      </c>
      <c r="AC96" s="75">
        <v>0.7454194657077835</v>
      </c>
      <c r="AD96" s="76">
        <v>10.048992675049703</v>
      </c>
      <c r="AE96" s="103">
        <v>-45.729270865289891</v>
      </c>
      <c r="AF96" s="101">
        <v>58.030851033516228</v>
      </c>
      <c r="AG96" s="75">
        <v>31.900743821339347</v>
      </c>
      <c r="AH96" s="75">
        <v>-3.2448597954571596</v>
      </c>
      <c r="AI96" s="75">
        <v>-65.527167980423201</v>
      </c>
      <c r="AJ96" s="75">
        <v>-11.375378996699567</v>
      </c>
      <c r="AK96" s="75">
        <v>5.0193120653193546</v>
      </c>
      <c r="AL96" s="75">
        <v>-1.0030280361165183</v>
      </c>
      <c r="AM96" s="75">
        <v>89.893360478276463</v>
      </c>
      <c r="AN96" s="75">
        <v>12.367869477281602</v>
      </c>
      <c r="AO96" s="101">
        <v>-3.9306199527927674</v>
      </c>
      <c r="AQ96" s="69" t="s">
        <v>355</v>
      </c>
      <c r="AR96" s="134">
        <v>2.7983164968123031</v>
      </c>
      <c r="AS96" s="135">
        <v>10.986434817111856</v>
      </c>
      <c r="AT96" s="136">
        <v>2.6685051529145687</v>
      </c>
      <c r="AU96" s="137">
        <v>1.8453714605385363</v>
      </c>
      <c r="AV96" s="137">
        <v>-0.36055889300581345</v>
      </c>
      <c r="AW96" s="137">
        <v>-13.300723030206839</v>
      </c>
      <c r="AX96" s="137">
        <v>4.6044332946685751</v>
      </c>
      <c r="AY96" s="138">
        <v>3.9224390405170784</v>
      </c>
      <c r="AZ96" s="139">
        <v>2.1869474863410732</v>
      </c>
      <c r="BA96" s="136">
        <v>4.1682411831934552</v>
      </c>
      <c r="BB96" s="137">
        <v>2.9820971703340415</v>
      </c>
      <c r="BC96" s="137">
        <v>-3.8144558500735948</v>
      </c>
      <c r="BD96" s="137">
        <v>4.5540936106185592</v>
      </c>
      <c r="BE96" s="137">
        <v>-9.5169165777809432</v>
      </c>
      <c r="BF96" s="137">
        <v>1.9639661463060731</v>
      </c>
      <c r="BG96" s="137">
        <v>4.5247421023093981</v>
      </c>
      <c r="BH96" s="137">
        <v>12.560910646997602</v>
      </c>
      <c r="BI96" s="137">
        <v>4.1934938754738749</v>
      </c>
      <c r="BJ96" s="136">
        <v>0.88516281550532483</v>
      </c>
      <c r="BL96" s="69" t="s">
        <v>355</v>
      </c>
      <c r="BM96" s="74">
        <v>1433.1694592271015</v>
      </c>
      <c r="BN96" s="106">
        <v>172.32040983343086</v>
      </c>
      <c r="BO96" s="101">
        <v>138.61079595052706</v>
      </c>
      <c r="BP96" s="75">
        <v>28.577734415534906</v>
      </c>
      <c r="BQ96" s="75">
        <v>-2.3897620531434995</v>
      </c>
      <c r="BR96" s="75">
        <v>-3.9870627499124147</v>
      </c>
      <c r="BS96" s="75">
        <v>3.9343541940546061</v>
      </c>
      <c r="BT96" s="76">
        <v>112.4755321439925</v>
      </c>
      <c r="BU96" s="103">
        <v>73.408310105907276</v>
      </c>
      <c r="BV96" s="101">
        <v>869.76642374865332</v>
      </c>
      <c r="BW96" s="75">
        <v>219.57654809206451</v>
      </c>
      <c r="BX96" s="75">
        <v>-82.610232867772083</v>
      </c>
      <c r="BY96" s="75">
        <v>143.82480301126816</v>
      </c>
      <c r="BZ96" s="75">
        <v>-27.061319388104721</v>
      </c>
      <c r="CA96" s="75">
        <v>20.597673367057723</v>
      </c>
      <c r="CB96" s="75">
        <v>13.881748036310569</v>
      </c>
      <c r="CC96" s="75">
        <v>461.34071561502742</v>
      </c>
      <c r="CD96" s="75">
        <v>120.21648788279708</v>
      </c>
      <c r="CE96" s="101">
        <v>179.06351958858068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XEP83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29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29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29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29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1.8103286530102292</v>
      </c>
      <c r="C14" s="135"/>
      <c r="D14" s="136">
        <v>-0.19180424663577389</v>
      </c>
      <c r="E14" s="137">
        <v>-0.13792833428977191</v>
      </c>
      <c r="F14" s="137">
        <v>0.50687434019147659</v>
      </c>
      <c r="G14" s="137">
        <v>-0.89921370345706908</v>
      </c>
      <c r="H14" s="137">
        <v>-9.8530593629631902</v>
      </c>
      <c r="I14" s="138">
        <v>-0.18533574713543999</v>
      </c>
      <c r="J14" s="139">
        <v>-0.77275830159059256</v>
      </c>
      <c r="K14" s="136">
        <v>2.5610859163508026</v>
      </c>
      <c r="L14" s="137">
        <v>0.57878420978414447</v>
      </c>
      <c r="M14" s="137">
        <v>6.1056118235533585</v>
      </c>
      <c r="N14" s="137">
        <v>2.5082214476073617</v>
      </c>
      <c r="O14" s="137">
        <v>7.4103837821194007</v>
      </c>
      <c r="P14" s="137">
        <v>0.90130577148039848</v>
      </c>
      <c r="Q14" s="137">
        <v>3.2829311865823385</v>
      </c>
      <c r="R14" s="137">
        <v>5.0563469382867599</v>
      </c>
      <c r="S14" s="137">
        <v>0.40550066180944366</v>
      </c>
      <c r="T14" s="136" t="e">
        <v>#DIV/0!</v>
      </c>
      <c r="V14" s="133" t="s">
        <v>273</v>
      </c>
      <c r="W14" s="74">
        <v>468.6539755259364</v>
      </c>
      <c r="X14" s="106">
        <v>0</v>
      </c>
      <c r="Y14" s="101">
        <v>-4.9138390640928264</v>
      </c>
      <c r="Z14" s="75">
        <v>-1.0771827332165458</v>
      </c>
      <c r="AA14" s="75">
        <v>3.2582174239415735</v>
      </c>
      <c r="AB14" s="75">
        <v>-2.2635064190508558</v>
      </c>
      <c r="AC14" s="75">
        <v>-3.2496700393694944</v>
      </c>
      <c r="AD14" s="76">
        <v>-1.5816972963976923</v>
      </c>
      <c r="AE14" s="103">
        <v>-28.702344738504962</v>
      </c>
      <c r="AF14" s="101">
        <v>502.27015932853465</v>
      </c>
      <c r="AG14" s="75">
        <v>35.799281260055068</v>
      </c>
      <c r="AH14" s="75">
        <v>186.93884381161115</v>
      </c>
      <c r="AI14" s="75">
        <v>103.45571579198622</v>
      </c>
      <c r="AJ14" s="75">
        <v>26.908178681869799</v>
      </c>
      <c r="AK14" s="75">
        <v>7.4378365241552729</v>
      </c>
      <c r="AL14" s="75">
        <v>15.216446263034641</v>
      </c>
      <c r="AM14" s="75">
        <v>117.31756596717514</v>
      </c>
      <c r="AN14" s="75">
        <v>9.1962910286470105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8945051936438464</v>
      </c>
      <c r="C15" s="135"/>
      <c r="D15" s="136">
        <v>-1.1622196315401623</v>
      </c>
      <c r="E15" s="137">
        <v>-0.15476686460920153</v>
      </c>
      <c r="F15" s="137">
        <v>4.1726312944545541E-2</v>
      </c>
      <c r="G15" s="137">
        <v>-1.2490846644228282</v>
      </c>
      <c r="H15" s="137">
        <v>9.459671897638767</v>
      </c>
      <c r="I15" s="138">
        <v>-3.3429921879948976</v>
      </c>
      <c r="J15" s="139">
        <v>-2.1518360036382522</v>
      </c>
      <c r="K15" s="136">
        <v>1.714164378892602</v>
      </c>
      <c r="L15" s="137">
        <v>0.95588010248151001</v>
      </c>
      <c r="M15" s="137">
        <v>-1.9303317168792966</v>
      </c>
      <c r="N15" s="137">
        <v>1.2410947499334357</v>
      </c>
      <c r="O15" s="137">
        <v>3.4226974103708896</v>
      </c>
      <c r="P15" s="137">
        <v>0.99280672745418741</v>
      </c>
      <c r="Q15" s="137">
        <v>4.2733623014191702</v>
      </c>
      <c r="R15" s="137">
        <v>2.8620044579160009</v>
      </c>
      <c r="S15" s="137">
        <v>8.0681903630117837</v>
      </c>
      <c r="T15" s="136" t="e">
        <v>#DIV/0!</v>
      </c>
      <c r="V15" s="69" t="s">
        <v>274</v>
      </c>
      <c r="W15" s="74">
        <v>235.75970859846348</v>
      </c>
      <c r="X15" s="106">
        <v>0</v>
      </c>
      <c r="Y15" s="101">
        <v>-29.717831915908846</v>
      </c>
      <c r="Z15" s="75">
        <v>-1.207019947973663</v>
      </c>
      <c r="AA15" s="75">
        <v>0.26957867450880713</v>
      </c>
      <c r="AB15" s="75">
        <v>-3.1159307022726921</v>
      </c>
      <c r="AC15" s="75">
        <v>2.8125174971421778</v>
      </c>
      <c r="AD15" s="76">
        <v>-28.47697743731328</v>
      </c>
      <c r="AE15" s="103">
        <v>-79.307413430126417</v>
      </c>
      <c r="AF15" s="101">
        <v>344.78495394449783</v>
      </c>
      <c r="AG15" s="75">
        <v>59.465823317709692</v>
      </c>
      <c r="AH15" s="75">
        <v>-62.710557699846504</v>
      </c>
      <c r="AI15" s="75">
        <v>52.47497611955896</v>
      </c>
      <c r="AJ15" s="75">
        <v>13.349296429488788</v>
      </c>
      <c r="AK15" s="75">
        <v>8.266772281316662</v>
      </c>
      <c r="AL15" s="75">
        <v>20.457366524317649</v>
      </c>
      <c r="AM15" s="75">
        <v>69.76197704165088</v>
      </c>
      <c r="AN15" s="75">
        <v>183.7192999302988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1.8069477202299122</v>
      </c>
      <c r="C16" s="135"/>
      <c r="D16" s="136">
        <v>0.19658125600940934</v>
      </c>
      <c r="E16" s="137">
        <v>2.1964118415507272E-2</v>
      </c>
      <c r="F16" s="137">
        <v>-1.3797714489407364</v>
      </c>
      <c r="G16" s="137">
        <v>2.8201781069115306</v>
      </c>
      <c r="H16" s="137">
        <v>-6.2540446392108873</v>
      </c>
      <c r="I16" s="138">
        <v>1.0691629295845217</v>
      </c>
      <c r="J16" s="139">
        <v>3.4586371598411603</v>
      </c>
      <c r="K16" s="136">
        <v>1.7147329071622419</v>
      </c>
      <c r="L16" s="137">
        <v>1.8798348697745437</v>
      </c>
      <c r="M16" s="137">
        <v>-0.39936831737323875</v>
      </c>
      <c r="N16" s="137">
        <v>4.033637749288177</v>
      </c>
      <c r="O16" s="137">
        <v>-5.1344494074718412</v>
      </c>
      <c r="P16" s="137">
        <v>0.49871218126360528</v>
      </c>
      <c r="Q16" s="137">
        <v>-2.7609578135076362</v>
      </c>
      <c r="R16" s="137">
        <v>1.7459687737464868</v>
      </c>
      <c r="S16" s="137">
        <v>2.4110389982654024</v>
      </c>
      <c r="T16" s="136" t="e">
        <v>#DIV/0!</v>
      </c>
      <c r="V16" s="69" t="s">
        <v>275</v>
      </c>
      <c r="W16" s="74">
        <v>480.50711394911923</v>
      </c>
      <c r="X16" s="106">
        <v>0</v>
      </c>
      <c r="Y16" s="101">
        <v>4.9681420446122502</v>
      </c>
      <c r="Z16" s="75">
        <v>0.17103207906154694</v>
      </c>
      <c r="AA16" s="75">
        <v>-8.9179257882067304</v>
      </c>
      <c r="AB16" s="75">
        <v>6.9472604515357546</v>
      </c>
      <c r="AC16" s="75">
        <v>-2.0353273956858082</v>
      </c>
      <c r="AD16" s="76">
        <v>8.803102697907434</v>
      </c>
      <c r="AE16" s="103">
        <v>124.72752380591328</v>
      </c>
      <c r="AF16" s="101">
        <v>350.81144809859325</v>
      </c>
      <c r="AG16" s="75">
        <v>118.06341337669437</v>
      </c>
      <c r="AH16" s="75">
        <v>-12.723805782649833</v>
      </c>
      <c r="AI16" s="75">
        <v>172.66369738163121</v>
      </c>
      <c r="AJ16" s="75">
        <v>-20.710930445626559</v>
      </c>
      <c r="AK16" s="75">
        <v>4.1938382987581235</v>
      </c>
      <c r="AL16" s="75">
        <v>-13.782029026691703</v>
      </c>
      <c r="AM16" s="75">
        <v>43.776388438491722</v>
      </c>
      <c r="AN16" s="75">
        <v>59.33087585798512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-0.9395784637204363</v>
      </c>
      <c r="C17" s="141"/>
      <c r="D17" s="142">
        <v>0.35815379822410343</v>
      </c>
      <c r="E17" s="143">
        <v>1.010199910761389</v>
      </c>
      <c r="F17" s="143">
        <v>-1.7714281570028967</v>
      </c>
      <c r="G17" s="143">
        <v>1.2168779785052486</v>
      </c>
      <c r="H17" s="143">
        <v>1.5544045834677611</v>
      </c>
      <c r="I17" s="144">
        <v>1.0738457254997558</v>
      </c>
      <c r="J17" s="145">
        <v>0.1357441178772234</v>
      </c>
      <c r="K17" s="142">
        <v>-1.2902930448253525</v>
      </c>
      <c r="L17" s="143">
        <v>0.40433409895617167</v>
      </c>
      <c r="M17" s="143">
        <v>1.2365951086011684</v>
      </c>
      <c r="N17" s="143">
        <v>-0.8669155142421725</v>
      </c>
      <c r="O17" s="143">
        <v>-6.6681948873491326</v>
      </c>
      <c r="P17" s="143">
        <v>-0.48804010483661786</v>
      </c>
      <c r="Q17" s="143">
        <v>1.460416578525936</v>
      </c>
      <c r="R17" s="143">
        <v>-0.78219003059230019</v>
      </c>
      <c r="S17" s="143">
        <v>-10.019424779211549</v>
      </c>
      <c r="T17" s="142" t="e">
        <v>#DIV/0!</v>
      </c>
      <c r="U17" s="234"/>
      <c r="V17" s="95" t="s">
        <v>276</v>
      </c>
      <c r="W17" s="92">
        <v>-254.36930598036633</v>
      </c>
      <c r="X17" s="108">
        <v>0</v>
      </c>
      <c r="Y17" s="100">
        <v>9.0693124346971672</v>
      </c>
      <c r="Z17" s="93">
        <v>7.8680389802625541</v>
      </c>
      <c r="AA17" s="93">
        <v>-11.291359844913472</v>
      </c>
      <c r="AB17" s="93">
        <v>3.0822114372803924</v>
      </c>
      <c r="AC17" s="93">
        <v>0.47423096621698235</v>
      </c>
      <c r="AD17" s="94">
        <v>8.9361908958503591</v>
      </c>
      <c r="AE17" s="102">
        <v>5.0645990602315578</v>
      </c>
      <c r="AF17" s="100">
        <v>-268.50321747529233</v>
      </c>
      <c r="AG17" s="93">
        <v>25.871656400103348</v>
      </c>
      <c r="AH17" s="93">
        <v>39.24036514187992</v>
      </c>
      <c r="AI17" s="93">
        <v>-38.605990873827068</v>
      </c>
      <c r="AJ17" s="93">
        <v>-25.516584813185375</v>
      </c>
      <c r="AK17" s="93">
        <v>-4.1245608351125611</v>
      </c>
      <c r="AL17" s="93">
        <v>7.0887688667818907</v>
      </c>
      <c r="AM17" s="93">
        <v>-19.95413677552051</v>
      </c>
      <c r="AN17" s="93">
        <v>-252.50273458641323</v>
      </c>
      <c r="AO17" s="100">
        <v>0</v>
      </c>
      <c r="AP17" s="234"/>
      <c r="AQ17" s="95" t="s">
        <v>276</v>
      </c>
      <c r="AR17" s="140">
        <v>3.5945582822532129</v>
      </c>
      <c r="AS17" s="141" t="e">
        <v>#DIV/0!</v>
      </c>
      <c r="AT17" s="142">
        <v>-0.80386397060371317</v>
      </c>
      <c r="AU17" s="143">
        <v>0.73688463895320577</v>
      </c>
      <c r="AV17" s="143">
        <v>-2.5951058204912836</v>
      </c>
      <c r="AW17" s="143">
        <v>1.8472998129311691</v>
      </c>
      <c r="AX17" s="143">
        <v>-6.0587276559075809</v>
      </c>
      <c r="AY17" s="144">
        <v>-1.4435263390912167</v>
      </c>
      <c r="AZ17" s="145">
        <v>0.58645045558580744</v>
      </c>
      <c r="BA17" s="142">
        <v>4.7388428856844023</v>
      </c>
      <c r="BB17" s="143">
        <v>3.8672643422177799</v>
      </c>
      <c r="BC17" s="143">
        <v>4.9234792089275725</v>
      </c>
      <c r="BD17" s="143">
        <v>7.0305938623554054</v>
      </c>
      <c r="BE17" s="143">
        <v>-1.6441205185358077</v>
      </c>
      <c r="BF17" s="143">
        <v>1.9114556614493017</v>
      </c>
      <c r="BG17" s="143">
        <v>6.2525216716434295</v>
      </c>
      <c r="BH17" s="143">
        <v>9.089795163891301</v>
      </c>
      <c r="BI17" s="143">
        <v>-1.1299854452384572E-2</v>
      </c>
      <c r="BJ17" s="142" t="e">
        <v>#DIV/0!</v>
      </c>
      <c r="BK17" s="234"/>
      <c r="BL17" s="95" t="s">
        <v>276</v>
      </c>
      <c r="BM17" s="92">
        <v>930.55149209315277</v>
      </c>
      <c r="BN17" s="108">
        <v>0</v>
      </c>
      <c r="BO17" s="100">
        <v>-20.594216500692255</v>
      </c>
      <c r="BP17" s="93">
        <v>5.7548683781338923</v>
      </c>
      <c r="BQ17" s="93">
        <v>-16.681489534669822</v>
      </c>
      <c r="BR17" s="93">
        <v>4.650034767492599</v>
      </c>
      <c r="BS17" s="93">
        <v>-1.9982489716961425</v>
      </c>
      <c r="BT17" s="94">
        <v>-12.31938113995318</v>
      </c>
      <c r="BU17" s="102">
        <v>21.782364697513458</v>
      </c>
      <c r="BV17" s="100">
        <v>929.36334389633339</v>
      </c>
      <c r="BW17" s="93">
        <v>239.20017435456248</v>
      </c>
      <c r="BX17" s="93">
        <v>150.74484547099473</v>
      </c>
      <c r="BY17" s="93">
        <v>289.98839841934932</v>
      </c>
      <c r="BZ17" s="93">
        <v>-5.9700401474533464</v>
      </c>
      <c r="CA17" s="93">
        <v>15.773886269117497</v>
      </c>
      <c r="CB17" s="93">
        <v>28.980552627442478</v>
      </c>
      <c r="CC17" s="93">
        <v>210.90179467179723</v>
      </c>
      <c r="CD17" s="93">
        <v>-0.25626776948229235</v>
      </c>
      <c r="CE17" s="100">
        <v>0</v>
      </c>
    </row>
    <row r="18" spans="1:83" ht="12.75" customHeight="1">
      <c r="A18" s="69" t="s">
        <v>277</v>
      </c>
      <c r="B18" s="134">
        <v>-0.40097521483506426</v>
      </c>
      <c r="C18" s="135"/>
      <c r="D18" s="136">
        <v>1.0227348719583196</v>
      </c>
      <c r="E18" s="137">
        <v>4.1723946776923038</v>
      </c>
      <c r="F18" s="137">
        <v>-1.4411482805724463</v>
      </c>
      <c r="G18" s="137">
        <v>0.19891630372950164</v>
      </c>
      <c r="H18" s="137">
        <v>1.4987328831274294</v>
      </c>
      <c r="I18" s="138">
        <v>0.14439761308298049</v>
      </c>
      <c r="J18" s="139">
        <v>9.5830840907429327E-2</v>
      </c>
      <c r="K18" s="136">
        <v>-0.66747581953118251</v>
      </c>
      <c r="L18" s="137">
        <v>-4.7869779661258161E-2</v>
      </c>
      <c r="M18" s="137">
        <v>-1.5994525179432451</v>
      </c>
      <c r="N18" s="137">
        <v>-1.2997402945212011</v>
      </c>
      <c r="O18" s="137">
        <v>-1.7686823790878714</v>
      </c>
      <c r="P18" s="137">
        <v>1.9348846605194314</v>
      </c>
      <c r="Q18" s="137">
        <v>1.9784876489563619</v>
      </c>
      <c r="R18" s="137">
        <v>-2.4515878079384823</v>
      </c>
      <c r="S18" s="137">
        <v>0.75337114334439459</v>
      </c>
      <c r="T18" s="136" t="e">
        <v>#DIV/0!</v>
      </c>
      <c r="V18" s="69" t="s">
        <v>277</v>
      </c>
      <c r="W18" s="74">
        <v>-107.5348792725963</v>
      </c>
      <c r="X18" s="106">
        <v>0</v>
      </c>
      <c r="Y18" s="101">
        <v>25.990852814775735</v>
      </c>
      <c r="Z18" s="75">
        <v>32.825382120663676</v>
      </c>
      <c r="AA18" s="75">
        <v>-9.0233790705688079</v>
      </c>
      <c r="AB18" s="75">
        <v>0.50996305455180391</v>
      </c>
      <c r="AC18" s="75">
        <v>0.46435362597667051</v>
      </c>
      <c r="AD18" s="76">
        <v>1.2145330841527766</v>
      </c>
      <c r="AE18" s="103">
        <v>3.5802922542843589</v>
      </c>
      <c r="AF18" s="101">
        <v>-137.10602434165776</v>
      </c>
      <c r="AG18" s="75">
        <v>-3.0753727005885594</v>
      </c>
      <c r="AH18" s="75">
        <v>-51.382401421555642</v>
      </c>
      <c r="AI18" s="75">
        <v>-57.379020594737085</v>
      </c>
      <c r="AJ18" s="75">
        <v>-6.3167512876254364</v>
      </c>
      <c r="AK18" s="75">
        <v>16.27243566754305</v>
      </c>
      <c r="AL18" s="75">
        <v>9.7437031952813413</v>
      </c>
      <c r="AM18" s="75">
        <v>-62.052282062714312</v>
      </c>
      <c r="AN18" s="75">
        <v>17.08366486273826</v>
      </c>
      <c r="AO18" s="101">
        <v>0</v>
      </c>
      <c r="AQ18" s="69" t="s">
        <v>277</v>
      </c>
      <c r="AR18" s="134">
        <v>1.3445012355068231</v>
      </c>
      <c r="AS18" s="135" t="e">
        <v>#DIV/0!</v>
      </c>
      <c r="AT18" s="136">
        <v>0.40322715765186423</v>
      </c>
      <c r="AU18" s="137">
        <v>5.0849669966694044</v>
      </c>
      <c r="AV18" s="137">
        <v>-4.4830059117084602</v>
      </c>
      <c r="AW18" s="137">
        <v>2.9758637754898398</v>
      </c>
      <c r="AX18" s="137">
        <v>5.7708674412489946</v>
      </c>
      <c r="AY18" s="138">
        <v>-1.1179493562426535</v>
      </c>
      <c r="AZ18" s="139">
        <v>1.4669374796399959</v>
      </c>
      <c r="BA18" s="136">
        <v>1.4417266609490387</v>
      </c>
      <c r="BB18" s="137">
        <v>3.2201215468040667</v>
      </c>
      <c r="BC18" s="137">
        <v>-2.6957422850576118</v>
      </c>
      <c r="BD18" s="137">
        <v>3.054635632766356</v>
      </c>
      <c r="BE18" s="137">
        <v>-10.049407729271763</v>
      </c>
      <c r="BF18" s="137">
        <v>2.9553819844789553</v>
      </c>
      <c r="BG18" s="137">
        <v>4.9105727778745667</v>
      </c>
      <c r="BH18" s="137">
        <v>1.2936068569563197</v>
      </c>
      <c r="BI18" s="137">
        <v>0.33512655683403114</v>
      </c>
      <c r="BJ18" s="136" t="e">
        <v>#DIV/0!</v>
      </c>
      <c r="BL18" s="69" t="s">
        <v>277</v>
      </c>
      <c r="BM18" s="74">
        <v>354.36263729462007</v>
      </c>
      <c r="BN18" s="106">
        <v>0</v>
      </c>
      <c r="BO18" s="101">
        <v>10.310475378176307</v>
      </c>
      <c r="BP18" s="75">
        <v>39.657433232014114</v>
      </c>
      <c r="BQ18" s="75">
        <v>-28.963086029180204</v>
      </c>
      <c r="BR18" s="75">
        <v>7.4235042410952587</v>
      </c>
      <c r="BS18" s="75">
        <v>1.7157746936500224</v>
      </c>
      <c r="BT18" s="76">
        <v>-9.5231507594027107</v>
      </c>
      <c r="BU18" s="103">
        <v>54.065001690302779</v>
      </c>
      <c r="BV18" s="101">
        <v>289.98716022614099</v>
      </c>
      <c r="BW18" s="75">
        <v>200.32552039391885</v>
      </c>
      <c r="BX18" s="75">
        <v>-87.576399762172059</v>
      </c>
      <c r="BY18" s="75">
        <v>129.15366203262602</v>
      </c>
      <c r="BZ18" s="75">
        <v>-39.194970116948582</v>
      </c>
      <c r="CA18" s="75">
        <v>24.608485412505274</v>
      </c>
      <c r="CB18" s="75">
        <v>23.507809559689179</v>
      </c>
      <c r="CC18" s="75">
        <v>31.53194664190778</v>
      </c>
      <c r="CD18" s="75">
        <v>7.6311060646089572</v>
      </c>
      <c r="CE18" s="101">
        <v>0</v>
      </c>
    </row>
    <row r="19" spans="1:83" ht="12.75" customHeight="1">
      <c r="A19" s="69" t="s">
        <v>278</v>
      </c>
      <c r="B19" s="134">
        <v>1.5019792209480132</v>
      </c>
      <c r="C19" s="135"/>
      <c r="D19" s="136">
        <v>-0.58544864200013036</v>
      </c>
      <c r="E19" s="137">
        <v>-1.3513382442424615</v>
      </c>
      <c r="F19" s="137">
        <v>1.1043724190177517</v>
      </c>
      <c r="G19" s="137">
        <v>-1.0705048647057791</v>
      </c>
      <c r="H19" s="137">
        <v>7.7447843011625883</v>
      </c>
      <c r="I19" s="138">
        <v>-1.2413362719727039</v>
      </c>
      <c r="J19" s="139">
        <v>0.9227250217698435</v>
      </c>
      <c r="K19" s="136">
        <v>1.8707942295303148</v>
      </c>
      <c r="L19" s="137">
        <v>1.1873693086048576</v>
      </c>
      <c r="M19" s="137">
        <v>-0.94538799167858123</v>
      </c>
      <c r="N19" s="137">
        <v>1.788437050897107</v>
      </c>
      <c r="O19" s="137">
        <v>7.7894437549968609</v>
      </c>
      <c r="P19" s="137">
        <v>-1.0233550806554748</v>
      </c>
      <c r="Q19" s="137">
        <v>-5.0017304168951675</v>
      </c>
      <c r="R19" s="137">
        <v>-0.17529716667611384</v>
      </c>
      <c r="S19" s="137">
        <v>11.74415354881646</v>
      </c>
      <c r="T19" s="136" t="e">
        <v>#DIV/0!</v>
      </c>
      <c r="V19" s="69" t="s">
        <v>278</v>
      </c>
      <c r="W19" s="74">
        <v>401.19067839203126</v>
      </c>
      <c r="X19" s="106">
        <v>0</v>
      </c>
      <c r="Y19" s="101">
        <v>-15.03022181958886</v>
      </c>
      <c r="Z19" s="75">
        <v>-11.074933400772352</v>
      </c>
      <c r="AA19" s="75">
        <v>6.8150919750322601</v>
      </c>
      <c r="AB19" s="75">
        <v>-2.7499196407296154</v>
      </c>
      <c r="AC19" s="75">
        <v>2.4355359946224482</v>
      </c>
      <c r="AD19" s="76">
        <v>-10.455996747741892</v>
      </c>
      <c r="AE19" s="103">
        <v>34.506544123169988</v>
      </c>
      <c r="AF19" s="101">
        <v>381.71435608845059</v>
      </c>
      <c r="AG19" s="75">
        <v>76.24549702634522</v>
      </c>
      <c r="AH19" s="75">
        <v>-29.884819845085076</v>
      </c>
      <c r="AI19" s="75">
        <v>77.927097702853644</v>
      </c>
      <c r="AJ19" s="75">
        <v>27.327527732886551</v>
      </c>
      <c r="AK19" s="75">
        <v>-8.772970470531618</v>
      </c>
      <c r="AL19" s="75">
        <v>-25.119995102748248</v>
      </c>
      <c r="AM19" s="75">
        <v>-4.3281809224322387</v>
      </c>
      <c r="AN19" s="75">
        <v>268.32019996716053</v>
      </c>
      <c r="AO19" s="101">
        <v>0</v>
      </c>
      <c r="AQ19" s="69" t="s">
        <v>278</v>
      </c>
      <c r="AR19" s="134">
        <v>1.9546846364017378</v>
      </c>
      <c r="AS19" s="135" t="e">
        <v>#DIV/0!</v>
      </c>
      <c r="AT19" s="136">
        <v>0.98913336138133356</v>
      </c>
      <c r="AU19" s="137">
        <v>3.8256012764510627</v>
      </c>
      <c r="AV19" s="137">
        <v>-3.4684216419985314</v>
      </c>
      <c r="AW19" s="137">
        <v>3.1620839139688162</v>
      </c>
      <c r="AX19" s="137">
        <v>4.1137717684869957</v>
      </c>
      <c r="AY19" s="138">
        <v>1.0320866466103862</v>
      </c>
      <c r="AZ19" s="139">
        <v>4.6552067184375767</v>
      </c>
      <c r="BA19" s="136">
        <v>1.597936984185333</v>
      </c>
      <c r="BB19" s="137">
        <v>3.456802599641895</v>
      </c>
      <c r="BC19" s="137">
        <v>-1.7184858126999769</v>
      </c>
      <c r="BD19" s="137">
        <v>3.6117825258490166</v>
      </c>
      <c r="BE19" s="137">
        <v>-6.2514849344660224</v>
      </c>
      <c r="BF19" s="137">
        <v>0.90004046241767277</v>
      </c>
      <c r="BG19" s="137">
        <v>-4.4211996726336906</v>
      </c>
      <c r="BH19" s="137">
        <v>-1.6973832398125999</v>
      </c>
      <c r="BI19" s="137">
        <v>3.7480478820365981</v>
      </c>
      <c r="BJ19" s="136" t="e">
        <v>#DIV/0!</v>
      </c>
      <c r="BL19" s="69" t="s">
        <v>278</v>
      </c>
      <c r="BM19" s="74">
        <v>519.79360708818785</v>
      </c>
      <c r="BN19" s="106">
        <v>0</v>
      </c>
      <c r="BO19" s="101">
        <v>24.998085474496293</v>
      </c>
      <c r="BP19" s="75">
        <v>29.789519779215425</v>
      </c>
      <c r="BQ19" s="75">
        <v>-22.417572728656751</v>
      </c>
      <c r="BR19" s="75">
        <v>7.7895153026383355</v>
      </c>
      <c r="BS19" s="75">
        <v>1.3387931911302928</v>
      </c>
      <c r="BT19" s="76">
        <v>8.4978299301686775</v>
      </c>
      <c r="BU19" s="103">
        <v>167.87895924359918</v>
      </c>
      <c r="BV19" s="101">
        <v>326.91656237009374</v>
      </c>
      <c r="BW19" s="75">
        <v>217.10519410255438</v>
      </c>
      <c r="BX19" s="75">
        <v>-54.750661907410631</v>
      </c>
      <c r="BY19" s="75">
        <v>154.6057836159207</v>
      </c>
      <c r="BZ19" s="75">
        <v>-25.216738813550819</v>
      </c>
      <c r="CA19" s="75">
        <v>7.5687426606569943</v>
      </c>
      <c r="CB19" s="75">
        <v>-22.069552067376719</v>
      </c>
      <c r="CC19" s="75">
        <v>-42.558211322175339</v>
      </c>
      <c r="CD19" s="75">
        <v>92.232006101470688</v>
      </c>
      <c r="CE19" s="101">
        <v>0</v>
      </c>
    </row>
    <row r="20" spans="1:83" ht="12.75" customHeight="1">
      <c r="A20" s="69" t="s">
        <v>279</v>
      </c>
      <c r="B20" s="134">
        <v>-0.89824471023427499</v>
      </c>
      <c r="C20" s="135"/>
      <c r="D20" s="136">
        <v>-0.23217374273171165</v>
      </c>
      <c r="E20" s="137">
        <v>1.1954149914942036</v>
      </c>
      <c r="F20" s="137">
        <v>-0.12908147636946365</v>
      </c>
      <c r="G20" s="137">
        <v>-2.047913493732556</v>
      </c>
      <c r="H20" s="137">
        <v>5.7695460210857918</v>
      </c>
      <c r="I20" s="138">
        <v>-1.386711607035862</v>
      </c>
      <c r="J20" s="139">
        <v>-0.95634846551048147</v>
      </c>
      <c r="K20" s="136">
        <v>-0.96948163686771949</v>
      </c>
      <c r="L20" s="137">
        <v>-0.17046412130941047</v>
      </c>
      <c r="M20" s="137">
        <v>-1.4216074324786998</v>
      </c>
      <c r="N20" s="137">
        <v>-0.7955697725060773</v>
      </c>
      <c r="O20" s="137">
        <v>-4.1071477652462445</v>
      </c>
      <c r="P20" s="137">
        <v>-1.4398225674600362</v>
      </c>
      <c r="Q20" s="137">
        <v>-2.128984884882934</v>
      </c>
      <c r="R20" s="137">
        <v>-4.8287987559468171</v>
      </c>
      <c r="S20" s="137">
        <v>1.8129472447486306</v>
      </c>
      <c r="T20" s="136" t="e">
        <v>#DIV/0!</v>
      </c>
      <c r="V20" s="69" t="s">
        <v>279</v>
      </c>
      <c r="W20" s="74">
        <v>-243.53202966892422</v>
      </c>
      <c r="X20" s="106">
        <v>0</v>
      </c>
      <c r="Y20" s="101">
        <v>-5.9256998060159276</v>
      </c>
      <c r="Z20" s="75">
        <v>9.6646682587054329</v>
      </c>
      <c r="AA20" s="75">
        <v>-0.80535995480249767</v>
      </c>
      <c r="AB20" s="75">
        <v>-5.2043771093433691</v>
      </c>
      <c r="AC20" s="75">
        <v>1.9548935941364647</v>
      </c>
      <c r="AD20" s="76">
        <v>-11.535524594711774</v>
      </c>
      <c r="AE20" s="103">
        <v>-36.093940862268482</v>
      </c>
      <c r="AF20" s="101">
        <v>-201.51238900063981</v>
      </c>
      <c r="AG20" s="75">
        <v>-11.076120456047647</v>
      </c>
      <c r="AH20" s="75">
        <v>-44.51382838498921</v>
      </c>
      <c r="AI20" s="75">
        <v>-35.285117093562803</v>
      </c>
      <c r="AJ20" s="75">
        <v>-15.531394704421359</v>
      </c>
      <c r="AK20" s="75">
        <v>-12.216928212801918</v>
      </c>
      <c r="AL20" s="75">
        <v>-10.157516644211057</v>
      </c>
      <c r="AM20" s="75">
        <v>-119.01662811285132</v>
      </c>
      <c r="AN20" s="75">
        <v>46.285144608245901</v>
      </c>
      <c r="AO20" s="101">
        <v>0</v>
      </c>
      <c r="AQ20" s="69" t="s">
        <v>279</v>
      </c>
      <c r="AR20" s="134">
        <v>-0.75443342778664935</v>
      </c>
      <c r="AS20" s="135" t="e">
        <v>#DIV/0!</v>
      </c>
      <c r="AT20" s="136">
        <v>0.5569869228058133</v>
      </c>
      <c r="AU20" s="137">
        <v>5.0436761616985848</v>
      </c>
      <c r="AV20" s="137">
        <v>-2.2442196819886351</v>
      </c>
      <c r="AW20" s="137">
        <v>-1.7221954507716908</v>
      </c>
      <c r="AX20" s="137">
        <v>17.467109190097354</v>
      </c>
      <c r="AY20" s="138">
        <v>-1.4228869752637929</v>
      </c>
      <c r="AZ20" s="139">
        <v>0.18915877923799673</v>
      </c>
      <c r="BA20" s="136">
        <v>-1.0831953582187803</v>
      </c>
      <c r="BB20" s="137">
        <v>1.3747676389261443</v>
      </c>
      <c r="BC20" s="137">
        <v>-2.7271863238993888</v>
      </c>
      <c r="BD20" s="137">
        <v>-1.1978426141097676</v>
      </c>
      <c r="BE20" s="137">
        <v>-5.236279700516544</v>
      </c>
      <c r="BF20" s="137">
        <v>-1.0462355677789081</v>
      </c>
      <c r="BG20" s="137">
        <v>-3.8000169357503388</v>
      </c>
      <c r="BH20" s="137">
        <v>-8.0496432904882731</v>
      </c>
      <c r="BI20" s="137">
        <v>3.1421478492993149</v>
      </c>
      <c r="BJ20" s="136" t="e">
        <v>#DIV/0!</v>
      </c>
      <c r="BL20" s="69" t="s">
        <v>279</v>
      </c>
      <c r="BM20" s="74">
        <v>-204.2455365298556</v>
      </c>
      <c r="BN20" s="106">
        <v>0</v>
      </c>
      <c r="BO20" s="101">
        <v>14.104243623868115</v>
      </c>
      <c r="BP20" s="75">
        <v>39.283155958859311</v>
      </c>
      <c r="BQ20" s="75">
        <v>-14.305006895252518</v>
      </c>
      <c r="BR20" s="75">
        <v>-4.3621222582407881</v>
      </c>
      <c r="BS20" s="75">
        <v>5.3290141809525657</v>
      </c>
      <c r="BT20" s="76">
        <v>-11.84079736245053</v>
      </c>
      <c r="BU20" s="103">
        <v>7.0574945754174223</v>
      </c>
      <c r="BV20" s="101">
        <v>-225.40727472913932</v>
      </c>
      <c r="BW20" s="75">
        <v>87.965660269812361</v>
      </c>
      <c r="BX20" s="75">
        <v>-86.540684509750008</v>
      </c>
      <c r="BY20" s="75">
        <v>-53.343030859273313</v>
      </c>
      <c r="BZ20" s="75">
        <v>-20.037203072345619</v>
      </c>
      <c r="CA20" s="75">
        <v>-8.8420238509030469</v>
      </c>
      <c r="CB20" s="75">
        <v>-18.445039684896074</v>
      </c>
      <c r="CC20" s="75">
        <v>-205.35122787351838</v>
      </c>
      <c r="CD20" s="75">
        <v>79.186274851731469</v>
      </c>
      <c r="CE20" s="101">
        <v>0</v>
      </c>
    </row>
    <row r="21" spans="1:83" s="232" customFormat="1" ht="12.75" customHeight="1">
      <c r="A21" s="95" t="s">
        <v>280</v>
      </c>
      <c r="B21" s="140">
        <v>-0.44882926083433805</v>
      </c>
      <c r="C21" s="141"/>
      <c r="D21" s="142">
        <v>-1.8466020732577193</v>
      </c>
      <c r="E21" s="143">
        <v>-2.4377543724933837</v>
      </c>
      <c r="F21" s="143">
        <v>0.97688199949832466</v>
      </c>
      <c r="G21" s="143">
        <v>-4.4587382432436984</v>
      </c>
      <c r="H21" s="143">
        <v>-2.3871008092434587</v>
      </c>
      <c r="I21" s="144">
        <v>-2.5854496843637831</v>
      </c>
      <c r="J21" s="145">
        <v>0.88315306868083088</v>
      </c>
      <c r="K21" s="142">
        <v>-0.51780505998126891</v>
      </c>
      <c r="L21" s="143">
        <v>0.66818295064672295</v>
      </c>
      <c r="M21" s="143">
        <v>-0.32413563947109036</v>
      </c>
      <c r="N21" s="143">
        <v>0.46087113297401672</v>
      </c>
      <c r="O21" s="143">
        <v>-1.7654429848192543</v>
      </c>
      <c r="P21" s="143">
        <v>0.1184107416480229</v>
      </c>
      <c r="Q21" s="143">
        <v>-0.61605220300244845</v>
      </c>
      <c r="R21" s="143">
        <v>6.6338197874271643E-3</v>
      </c>
      <c r="S21" s="143">
        <v>-5.8502819552644691</v>
      </c>
      <c r="T21" s="142" t="e">
        <v>#DIV/0!</v>
      </c>
      <c r="U21" s="234"/>
      <c r="V21" s="95" t="s">
        <v>280</v>
      </c>
      <c r="W21" s="92">
        <v>-120.59350812870616</v>
      </c>
      <c r="X21" s="108">
        <v>0</v>
      </c>
      <c r="Y21" s="100">
        <v>-47.020838864263624</v>
      </c>
      <c r="Z21" s="93">
        <v>-19.944310797228241</v>
      </c>
      <c r="AA21" s="93">
        <v>6.0870554577984421</v>
      </c>
      <c r="AB21" s="93">
        <v>-11.098973618505113</v>
      </c>
      <c r="AC21" s="93">
        <v>-0.85548595118290649</v>
      </c>
      <c r="AD21" s="94">
        <v>-21.209123955145628</v>
      </c>
      <c r="AE21" s="102">
        <v>33.012678532850714</v>
      </c>
      <c r="AF21" s="100">
        <v>-106.58534779729598</v>
      </c>
      <c r="AG21" s="93">
        <v>43.342017986008614</v>
      </c>
      <c r="AH21" s="93">
        <v>-10.005154036467502</v>
      </c>
      <c r="AI21" s="93">
        <v>20.277941361298872</v>
      </c>
      <c r="AJ21" s="93">
        <v>-6.4019173307274286</v>
      </c>
      <c r="AK21" s="93">
        <v>0.990251761356717</v>
      </c>
      <c r="AL21" s="93">
        <v>-2.8766470029251536</v>
      </c>
      <c r="AM21" s="93">
        <v>0.15561009082421151</v>
      </c>
      <c r="AN21" s="93">
        <v>-152.0674506266555</v>
      </c>
      <c r="AO21" s="100">
        <v>0</v>
      </c>
      <c r="AP21" s="234"/>
      <c r="AQ21" s="95" t="s">
        <v>280</v>
      </c>
      <c r="AR21" s="140">
        <v>-0.26276700915087714</v>
      </c>
      <c r="AS21" s="141" t="e">
        <v>#DIV/0!</v>
      </c>
      <c r="AT21" s="142">
        <v>-1.6521370890041798</v>
      </c>
      <c r="AU21" s="143">
        <v>1.4580403202634429</v>
      </c>
      <c r="AV21" s="143">
        <v>0.4908623706559867</v>
      </c>
      <c r="AW21" s="143">
        <v>-7.2330066205839589</v>
      </c>
      <c r="AX21" s="143">
        <v>12.908003691542348</v>
      </c>
      <c r="AY21" s="144">
        <v>-4.9917902322812679</v>
      </c>
      <c r="AZ21" s="145">
        <v>0.93696641481053611</v>
      </c>
      <c r="BA21" s="142">
        <v>-0.30908665663338386</v>
      </c>
      <c r="BB21" s="143">
        <v>1.6411666571753525</v>
      </c>
      <c r="BC21" s="143">
        <v>-4.226808778535796</v>
      </c>
      <c r="BD21" s="143">
        <v>0.12551160182794341</v>
      </c>
      <c r="BE21" s="143">
        <v>-0.25830879951095342</v>
      </c>
      <c r="BF21" s="143">
        <v>-0.44318650447048302</v>
      </c>
      <c r="BG21" s="143">
        <v>-5.7688267273193539</v>
      </c>
      <c r="BH21" s="143">
        <v>-7.3185987890449162</v>
      </c>
      <c r="BI21" s="143">
        <v>7.9211164711074478</v>
      </c>
      <c r="BJ21" s="142" t="e">
        <v>#DIV/0!</v>
      </c>
      <c r="BK21" s="234"/>
      <c r="BL21" s="95" t="s">
        <v>280</v>
      </c>
      <c r="BM21" s="92">
        <v>-70.469738678195426</v>
      </c>
      <c r="BN21" s="108">
        <v>0</v>
      </c>
      <c r="BO21" s="100">
        <v>-41.985907675092676</v>
      </c>
      <c r="BP21" s="93">
        <v>11.470806181368516</v>
      </c>
      <c r="BQ21" s="93">
        <v>3.0734084074593966</v>
      </c>
      <c r="BR21" s="93">
        <v>-18.543307314026293</v>
      </c>
      <c r="BS21" s="93">
        <v>3.9992972635526769</v>
      </c>
      <c r="BT21" s="94">
        <v>-41.986112213446518</v>
      </c>
      <c r="BU21" s="102">
        <v>35.005574048036578</v>
      </c>
      <c r="BV21" s="100">
        <v>-63.489405051142967</v>
      </c>
      <c r="BW21" s="93">
        <v>105.43602185571763</v>
      </c>
      <c r="BX21" s="93">
        <v>-135.78620368809743</v>
      </c>
      <c r="BY21" s="93">
        <v>5.5409013758526271</v>
      </c>
      <c r="BZ21" s="93">
        <v>-0.92253558988767281</v>
      </c>
      <c r="CA21" s="93">
        <v>-3.7272112544337688</v>
      </c>
      <c r="CB21" s="93">
        <v>-28.410455554603118</v>
      </c>
      <c r="CC21" s="93">
        <v>-185.24148100717366</v>
      </c>
      <c r="CD21" s="93">
        <v>179.62155881148919</v>
      </c>
      <c r="CE21" s="100">
        <v>0</v>
      </c>
    </row>
    <row r="22" spans="1:83" ht="12.75" customHeight="1">
      <c r="A22" s="69" t="s">
        <v>281</v>
      </c>
      <c r="B22" s="134">
        <v>0.88698437428729182</v>
      </c>
      <c r="C22" s="135"/>
      <c r="D22" s="136">
        <v>-2.0299896102533799</v>
      </c>
      <c r="E22" s="137">
        <v>-0.93337707162531869</v>
      </c>
      <c r="F22" s="137">
        <v>-1.0566344435182451</v>
      </c>
      <c r="G22" s="137">
        <v>-3.7504176576666381</v>
      </c>
      <c r="H22" s="137">
        <v>-23.628574919332213</v>
      </c>
      <c r="I22" s="138">
        <v>-2.4342012697266102</v>
      </c>
      <c r="J22" s="139">
        <v>2.2413789062889711</v>
      </c>
      <c r="K22" s="136">
        <v>0.99358719283237917</v>
      </c>
      <c r="L22" s="137">
        <v>0.69729389520361007</v>
      </c>
      <c r="M22" s="137">
        <v>0.56376698561195759</v>
      </c>
      <c r="N22" s="137">
        <v>1.8708716134949066</v>
      </c>
      <c r="O22" s="137">
        <v>4.3848306822243277</v>
      </c>
      <c r="P22" s="137">
        <v>-4.8930079299880358E-2</v>
      </c>
      <c r="Q22" s="137">
        <v>0.63123514900735866</v>
      </c>
      <c r="R22" s="137">
        <v>1.19056883840023</v>
      </c>
      <c r="S22" s="137">
        <v>0.48294635746091163</v>
      </c>
      <c r="T22" s="136" t="e">
        <v>#DIV/0!</v>
      </c>
      <c r="V22" s="69" t="s">
        <v>281</v>
      </c>
      <c r="W22" s="74">
        <v>237.24939171878214</v>
      </c>
      <c r="X22" s="106">
        <v>0</v>
      </c>
      <c r="Y22" s="101">
        <v>-50.735998044039206</v>
      </c>
      <c r="Z22" s="75">
        <v>-7.4502012696106021</v>
      </c>
      <c r="AA22" s="75">
        <v>-6.6483193286411506</v>
      </c>
      <c r="AB22" s="75">
        <v>-8.9195192907041871</v>
      </c>
      <c r="AC22" s="75">
        <v>-8.2658375010847784</v>
      </c>
      <c r="AD22" s="76">
        <v>-19.452120653998804</v>
      </c>
      <c r="AE22" s="103">
        <v>84.52374060338343</v>
      </c>
      <c r="AF22" s="101">
        <v>203.46164915943882</v>
      </c>
      <c r="AG22" s="75">
        <v>45.532535066258788</v>
      </c>
      <c r="AH22" s="75">
        <v>17.345492847769947</v>
      </c>
      <c r="AI22" s="75">
        <v>82.696148198439914</v>
      </c>
      <c r="AJ22" s="75">
        <v>15.619728624390291</v>
      </c>
      <c r="AK22" s="75">
        <v>-0.40967964735818896</v>
      </c>
      <c r="AL22" s="75">
        <v>2.9293851464294676</v>
      </c>
      <c r="AM22" s="75">
        <v>27.929129992611252</v>
      </c>
      <c r="AN22" s="75">
        <v>11.818908930893031</v>
      </c>
      <c r="AO22" s="101">
        <v>0</v>
      </c>
      <c r="AQ22" s="69" t="s">
        <v>281</v>
      </c>
      <c r="AR22" s="134">
        <v>1.0269798121676832</v>
      </c>
      <c r="AS22" s="135" t="e">
        <v>#DIV/0!</v>
      </c>
      <c r="AT22" s="136">
        <v>-4.6240317745135817</v>
      </c>
      <c r="AU22" s="137">
        <v>-3.5146935562216042</v>
      </c>
      <c r="AV22" s="137">
        <v>0.88291368218127442</v>
      </c>
      <c r="AW22" s="137">
        <v>-10.889411809033112</v>
      </c>
      <c r="AX22" s="137">
        <v>-15.043814833970037</v>
      </c>
      <c r="AY22" s="138">
        <v>-7.4381383995678068</v>
      </c>
      <c r="AZ22" s="139">
        <v>3.1005441702216308</v>
      </c>
      <c r="BA22" s="136">
        <v>1.3579694278627263</v>
      </c>
      <c r="BB22" s="137">
        <v>2.3989224458399017</v>
      </c>
      <c r="BC22" s="137">
        <v>-2.1213485908699425</v>
      </c>
      <c r="BD22" s="137">
        <v>3.341907792965193</v>
      </c>
      <c r="BE22" s="137">
        <v>5.9898187266632208</v>
      </c>
      <c r="BF22" s="137">
        <v>-2.3807202027684604</v>
      </c>
      <c r="BG22" s="137">
        <v>-7.0137283403121087</v>
      </c>
      <c r="BH22" s="137">
        <v>-3.8581613116224434</v>
      </c>
      <c r="BI22" s="137">
        <v>7.6314532619977005</v>
      </c>
      <c r="BJ22" s="136" t="e">
        <v>#DIV/0!</v>
      </c>
      <c r="BL22" s="69" t="s">
        <v>281</v>
      </c>
      <c r="BM22" s="74">
        <v>274.31453231318301</v>
      </c>
      <c r="BN22" s="106">
        <v>0</v>
      </c>
      <c r="BO22" s="101">
        <v>-118.71275853390762</v>
      </c>
      <c r="BP22" s="75">
        <v>-28.804777208905762</v>
      </c>
      <c r="BQ22" s="75">
        <v>5.4484681493870539</v>
      </c>
      <c r="BR22" s="75">
        <v>-27.972789659282284</v>
      </c>
      <c r="BS22" s="75">
        <v>-4.7308938635087721</v>
      </c>
      <c r="BT22" s="76">
        <v>-62.652765951598099</v>
      </c>
      <c r="BU22" s="103">
        <v>115.94902239713565</v>
      </c>
      <c r="BV22" s="101">
        <v>277.07826844995361</v>
      </c>
      <c r="BW22" s="75">
        <v>154.04392962256497</v>
      </c>
      <c r="BX22" s="75">
        <v>-67.058309418771842</v>
      </c>
      <c r="BY22" s="75">
        <v>145.61607016902963</v>
      </c>
      <c r="BZ22" s="75">
        <v>21.013944322128054</v>
      </c>
      <c r="CA22" s="75">
        <v>-20.409326569335008</v>
      </c>
      <c r="CB22" s="75">
        <v>-35.224773603454992</v>
      </c>
      <c r="CC22" s="75">
        <v>-95.260068951848098</v>
      </c>
      <c r="CD22" s="75">
        <v>174.35680287964396</v>
      </c>
      <c r="CE22" s="101">
        <v>0</v>
      </c>
    </row>
    <row r="23" spans="1:83" ht="12.75" customHeight="1">
      <c r="A23" s="69" t="s">
        <v>282</v>
      </c>
      <c r="B23" s="134">
        <v>2.1525652446995114</v>
      </c>
      <c r="C23" s="135"/>
      <c r="D23" s="136">
        <v>0.34987425426447061</v>
      </c>
      <c r="E23" s="137">
        <v>4.1742824513796739</v>
      </c>
      <c r="F23" s="137">
        <v>-3.0634764991223862</v>
      </c>
      <c r="G23" s="137">
        <v>-2.6862298652474026</v>
      </c>
      <c r="H23" s="137">
        <v>24.58577087553142</v>
      </c>
      <c r="I23" s="138">
        <v>-0.74248717951286292</v>
      </c>
      <c r="J23" s="139">
        <v>0.58844724675719551</v>
      </c>
      <c r="K23" s="136">
        <v>2.6576018216713848</v>
      </c>
      <c r="L23" s="137">
        <v>0.28981662089579974</v>
      </c>
      <c r="M23" s="137">
        <v>1.6444014472295043</v>
      </c>
      <c r="N23" s="137">
        <v>2.9339800490316259</v>
      </c>
      <c r="O23" s="137">
        <v>9.205745047311197</v>
      </c>
      <c r="P23" s="137">
        <v>1.883010657702644</v>
      </c>
      <c r="Q23" s="137">
        <v>5.9306536253842079</v>
      </c>
      <c r="R23" s="137">
        <v>-0.21708878278071664</v>
      </c>
      <c r="S23" s="137">
        <v>11.18454624376939</v>
      </c>
      <c r="T23" s="136" t="e">
        <v>#DIV/0!</v>
      </c>
      <c r="V23" s="69" t="s">
        <v>282</v>
      </c>
      <c r="W23" s="74">
        <v>580.87221478434731</v>
      </c>
      <c r="X23" s="106">
        <v>0</v>
      </c>
      <c r="Y23" s="101">
        <v>8.5669756539855371</v>
      </c>
      <c r="Z23" s="75">
        <v>33.008065163287142</v>
      </c>
      <c r="AA23" s="75">
        <v>-19.071653139094678</v>
      </c>
      <c r="AB23" s="75">
        <v>-6.1489907713579726</v>
      </c>
      <c r="AC23" s="75">
        <v>6.5684675440487474</v>
      </c>
      <c r="AD23" s="76">
        <v>-5.7889131428977407</v>
      </c>
      <c r="AE23" s="103">
        <v>22.688075638112423</v>
      </c>
      <c r="AF23" s="101">
        <v>549.61716349225026</v>
      </c>
      <c r="AG23" s="75">
        <v>19.056671861607356</v>
      </c>
      <c r="AH23" s="75">
        <v>50.878744710522369</v>
      </c>
      <c r="AI23" s="75">
        <v>132.11388821349465</v>
      </c>
      <c r="AJ23" s="75">
        <v>34.23079536854857</v>
      </c>
      <c r="AK23" s="75">
        <v>15.758275714701199</v>
      </c>
      <c r="AL23" s="75">
        <v>27.696230498659361</v>
      </c>
      <c r="AM23" s="75">
        <v>-5.1532393806287473</v>
      </c>
      <c r="AN23" s="75">
        <v>275.03579650534084</v>
      </c>
      <c r="AO23" s="101">
        <v>0</v>
      </c>
      <c r="AQ23" s="69" t="s">
        <v>282</v>
      </c>
      <c r="AR23" s="134">
        <v>1.674521284679753</v>
      </c>
      <c r="AS23" s="135" t="e">
        <v>#DIV/0!</v>
      </c>
      <c r="AT23" s="136">
        <v>-3.7267051194501688</v>
      </c>
      <c r="AU23" s="137">
        <v>1.8897508287329723</v>
      </c>
      <c r="AV23" s="137">
        <v>-3.2758059912521009</v>
      </c>
      <c r="AW23" s="137">
        <v>-12.344773579112022</v>
      </c>
      <c r="AX23" s="137">
        <v>-1.7647871476594301</v>
      </c>
      <c r="AY23" s="138">
        <v>-6.9705905519892974</v>
      </c>
      <c r="AZ23" s="139">
        <v>2.7590529897131733</v>
      </c>
      <c r="BA23" s="136">
        <v>2.1408161747935361</v>
      </c>
      <c r="BB23" s="137">
        <v>1.4906230336922288</v>
      </c>
      <c r="BC23" s="137">
        <v>0.43769527972374878</v>
      </c>
      <c r="BD23" s="137">
        <v>4.5049337939135903</v>
      </c>
      <c r="BE23" s="137">
        <v>7.382473814261048</v>
      </c>
      <c r="BF23" s="137">
        <v>0.48578765307034644</v>
      </c>
      <c r="BG23" s="137">
        <v>3.6871153372049159</v>
      </c>
      <c r="BH23" s="137">
        <v>-3.8984110964954688</v>
      </c>
      <c r="BI23" s="137">
        <v>7.0924420870467575</v>
      </c>
      <c r="BJ23" s="136" t="e">
        <v>#DIV/0!</v>
      </c>
      <c r="BL23" s="69" t="s">
        <v>282</v>
      </c>
      <c r="BM23" s="74">
        <v>453.99606870549906</v>
      </c>
      <c r="BN23" s="106">
        <v>0</v>
      </c>
      <c r="BO23" s="101">
        <v>-95.115561060333221</v>
      </c>
      <c r="BP23" s="75">
        <v>15.278221355153732</v>
      </c>
      <c r="BQ23" s="75">
        <v>-20.438276964739885</v>
      </c>
      <c r="BR23" s="75">
        <v>-31.371860789910642</v>
      </c>
      <c r="BS23" s="75">
        <v>-0.5979623140824728</v>
      </c>
      <c r="BT23" s="76">
        <v>-57.985682346753947</v>
      </c>
      <c r="BU23" s="103">
        <v>104.13055391207808</v>
      </c>
      <c r="BV23" s="101">
        <v>444.98107585375328</v>
      </c>
      <c r="BW23" s="75">
        <v>96.85510445782711</v>
      </c>
      <c r="BX23" s="75">
        <v>13.705255136835603</v>
      </c>
      <c r="BY23" s="75">
        <v>199.80286067967063</v>
      </c>
      <c r="BZ23" s="75">
        <v>27.917211957790073</v>
      </c>
      <c r="CA23" s="75">
        <v>4.1219196158978093</v>
      </c>
      <c r="CB23" s="75">
        <v>17.591451997952618</v>
      </c>
      <c r="CC23" s="75">
        <v>-96.085127410044606</v>
      </c>
      <c r="CD23" s="75">
        <v>181.07239941782427</v>
      </c>
      <c r="CE23" s="101">
        <v>0</v>
      </c>
    </row>
    <row r="24" spans="1:83" ht="12.75" customHeight="1">
      <c r="A24" s="69" t="s">
        <v>283</v>
      </c>
      <c r="B24" s="134">
        <v>0.14676295750322144</v>
      </c>
      <c r="C24" s="135"/>
      <c r="D24" s="136">
        <v>-3.3367015469227379</v>
      </c>
      <c r="E24" s="137">
        <v>-5.1059249151705899</v>
      </c>
      <c r="F24" s="137">
        <v>-9.8884436940183118E-2</v>
      </c>
      <c r="G24" s="137">
        <v>-8.2629155592180084</v>
      </c>
      <c r="H24" s="137">
        <v>8.6130557250990734</v>
      </c>
      <c r="I24" s="138">
        <v>-3.0742971802312669</v>
      </c>
      <c r="J24" s="139">
        <v>1.2426916411371502</v>
      </c>
      <c r="K24" s="136">
        <v>0.3497297766276608</v>
      </c>
      <c r="L24" s="137">
        <v>0.37839608060974417</v>
      </c>
      <c r="M24" s="137">
        <v>0.31369021561626909</v>
      </c>
      <c r="N24" s="137">
        <v>-0.63446707133789637</v>
      </c>
      <c r="O24" s="137">
        <v>-1.5901267336984271</v>
      </c>
      <c r="P24" s="137">
        <v>1.9817645046362742</v>
      </c>
      <c r="Q24" s="137">
        <v>5.2891281784679167</v>
      </c>
      <c r="R24" s="137">
        <v>0.69153397081793688</v>
      </c>
      <c r="S24" s="137">
        <v>0.57984131473798328</v>
      </c>
      <c r="T24" s="136" t="e">
        <v>#DIV/0!</v>
      </c>
      <c r="V24" s="69" t="s">
        <v>283</v>
      </c>
      <c r="W24" s="74">
        <v>40.456658650378813</v>
      </c>
      <c r="X24" s="106">
        <v>0</v>
      </c>
      <c r="Y24" s="101">
        <v>-81.98789612469227</v>
      </c>
      <c r="Z24" s="75">
        <v>-42.060378604662901</v>
      </c>
      <c r="AA24" s="75">
        <v>-0.59674552603507891</v>
      </c>
      <c r="AB24" s="75">
        <v>-18.40637564131768</v>
      </c>
      <c r="AC24" s="75">
        <v>2.86685632977143</v>
      </c>
      <c r="AD24" s="76">
        <v>-23.791252682447862</v>
      </c>
      <c r="AE24" s="103">
        <v>48.194958139625669</v>
      </c>
      <c r="AF24" s="101">
        <v>74.249596635443595</v>
      </c>
      <c r="AG24" s="75">
        <v>24.953256679912556</v>
      </c>
      <c r="AH24" s="75">
        <v>9.8653607975170416</v>
      </c>
      <c r="AI24" s="75">
        <v>-29.407572124923718</v>
      </c>
      <c r="AJ24" s="75">
        <v>-6.4570667002373057</v>
      </c>
      <c r="AK24" s="75">
        <v>16.897004984612181</v>
      </c>
      <c r="AL24" s="75">
        <v>26.165187348522863</v>
      </c>
      <c r="AM24" s="75">
        <v>16.379951939553393</v>
      </c>
      <c r="AN24" s="75">
        <v>15.853473710488743</v>
      </c>
      <c r="AO24" s="101">
        <v>0</v>
      </c>
      <c r="AQ24" s="69" t="s">
        <v>283</v>
      </c>
      <c r="AR24" s="134">
        <v>2.7466582417433383</v>
      </c>
      <c r="AS24" s="135" t="e">
        <v>#DIV/0!</v>
      </c>
      <c r="AT24" s="136">
        <v>-6.7224917569882798</v>
      </c>
      <c r="AU24" s="137">
        <v>-4.4548246940927738</v>
      </c>
      <c r="AV24" s="137">
        <v>-3.2465603976055801</v>
      </c>
      <c r="AW24" s="137">
        <v>-17.906445950650074</v>
      </c>
      <c r="AX24" s="137">
        <v>0.87616945591486584</v>
      </c>
      <c r="AY24" s="138">
        <v>-8.5626182779255942</v>
      </c>
      <c r="AZ24" s="139">
        <v>5.0405851762240772</v>
      </c>
      <c r="BA24" s="136">
        <v>3.5014606782124424</v>
      </c>
      <c r="BB24" s="137">
        <v>2.0486158497548423</v>
      </c>
      <c r="BC24" s="137">
        <v>2.2057226522496531</v>
      </c>
      <c r="BD24" s="137">
        <v>4.6746442300402258</v>
      </c>
      <c r="BE24" s="137">
        <v>10.201077481909282</v>
      </c>
      <c r="BF24" s="137">
        <v>3.9742236616042037</v>
      </c>
      <c r="BG24" s="137">
        <v>11.54605849703001</v>
      </c>
      <c r="BH24" s="137">
        <v>1.6758880547538935</v>
      </c>
      <c r="BI24" s="137">
        <v>5.795393637212487</v>
      </c>
      <c r="BJ24" s="136" t="e">
        <v>#DIV/0!</v>
      </c>
      <c r="BL24" s="69" t="s">
        <v>283</v>
      </c>
      <c r="BM24" s="74">
        <v>737.98475702480209</v>
      </c>
      <c r="BN24" s="106">
        <v>0</v>
      </c>
      <c r="BO24" s="101">
        <v>-171.17775737900956</v>
      </c>
      <c r="BP24" s="75">
        <v>-36.446825508214602</v>
      </c>
      <c r="BQ24" s="75">
        <v>-20.229662535972466</v>
      </c>
      <c r="BR24" s="75">
        <v>-44.573859321884953</v>
      </c>
      <c r="BS24" s="75">
        <v>0.31400042155249253</v>
      </c>
      <c r="BT24" s="76">
        <v>-70.241410434490035</v>
      </c>
      <c r="BU24" s="103">
        <v>188.41945291397224</v>
      </c>
      <c r="BV24" s="101">
        <v>720.74306148983669</v>
      </c>
      <c r="BW24" s="75">
        <v>132.88448159378731</v>
      </c>
      <c r="BX24" s="75">
        <v>68.084444319341856</v>
      </c>
      <c r="BY24" s="75">
        <v>205.68040564830972</v>
      </c>
      <c r="BZ24" s="75">
        <v>36.991539961974127</v>
      </c>
      <c r="CA24" s="75">
        <v>33.235852813311908</v>
      </c>
      <c r="CB24" s="75">
        <v>53.914155990686538</v>
      </c>
      <c r="CC24" s="75">
        <v>39.311452642360109</v>
      </c>
      <c r="CD24" s="75">
        <v>150.64072852006711</v>
      </c>
      <c r="CE24" s="101">
        <v>0</v>
      </c>
    </row>
    <row r="25" spans="1:83" s="232" customFormat="1" ht="12.75" customHeight="1">
      <c r="A25" s="95" t="s">
        <v>284</v>
      </c>
      <c r="B25" s="140">
        <v>-0.39796338373004891</v>
      </c>
      <c r="C25" s="141"/>
      <c r="D25" s="142">
        <v>0.58641807035404447</v>
      </c>
      <c r="E25" s="143">
        <v>3.381654052058547</v>
      </c>
      <c r="F25" s="143">
        <v>-0.14285652421119899</v>
      </c>
      <c r="G25" s="143">
        <v>-3.6055271717724047</v>
      </c>
      <c r="H25" s="143">
        <v>7.8227314442396167</v>
      </c>
      <c r="I25" s="144">
        <v>-0.94718255479944169</v>
      </c>
      <c r="J25" s="145">
        <v>1.5279391977939483</v>
      </c>
      <c r="K25" s="142">
        <v>-0.86265004618713004</v>
      </c>
      <c r="L25" s="143">
        <v>0.66189625112311745</v>
      </c>
      <c r="M25" s="143">
        <v>-0.49833701899718585</v>
      </c>
      <c r="N25" s="143">
        <v>-0.15564034595773046</v>
      </c>
      <c r="O25" s="143">
        <v>-0.86640729657854187</v>
      </c>
      <c r="P25" s="143">
        <v>0.35030606670090059</v>
      </c>
      <c r="Q25" s="143">
        <v>2.9133398091515827</v>
      </c>
      <c r="R25" s="143">
        <v>-0.10095852747790124</v>
      </c>
      <c r="S25" s="143">
        <v>-7.893220994002192</v>
      </c>
      <c r="T25" s="142" t="e">
        <v>#DIV/0!</v>
      </c>
      <c r="U25" s="234"/>
      <c r="V25" s="95" t="s">
        <v>284</v>
      </c>
      <c r="W25" s="92">
        <v>-109.8635396549289</v>
      </c>
      <c r="X25" s="108">
        <v>0</v>
      </c>
      <c r="Y25" s="100">
        <v>13.928403338868065</v>
      </c>
      <c r="Z25" s="93">
        <v>26.434252093825762</v>
      </c>
      <c r="AA25" s="93">
        <v>-0.86125477717030208</v>
      </c>
      <c r="AB25" s="93">
        <v>-7.3679839739771182</v>
      </c>
      <c r="AC25" s="93">
        <v>2.8280632973201421</v>
      </c>
      <c r="AD25" s="94">
        <v>-7.1046733011303331</v>
      </c>
      <c r="AE25" s="102">
        <v>59.994023038929299</v>
      </c>
      <c r="AF25" s="100">
        <v>-183.78596603272308</v>
      </c>
      <c r="AG25" s="93">
        <v>43.813785510153139</v>
      </c>
      <c r="AH25" s="93">
        <v>-15.721549853027227</v>
      </c>
      <c r="AI25" s="93">
        <v>-7.1681657206245291</v>
      </c>
      <c r="AJ25" s="93">
        <v>-3.4622969016028833</v>
      </c>
      <c r="AK25" s="93">
        <v>3.045985749922238</v>
      </c>
      <c r="AL25" s="93">
        <v>15.174501386380371</v>
      </c>
      <c r="AM25" s="93">
        <v>-2.4078812707221005</v>
      </c>
      <c r="AN25" s="93">
        <v>-217.06034493320158</v>
      </c>
      <c r="AO25" s="100">
        <v>0</v>
      </c>
      <c r="AP25" s="234"/>
      <c r="AQ25" s="95" t="s">
        <v>284</v>
      </c>
      <c r="AR25" s="140">
        <v>2.7991568598127792</v>
      </c>
      <c r="AS25" s="141" t="e">
        <v>#DIV/0!</v>
      </c>
      <c r="AT25" s="142">
        <v>-4.4103348546817189</v>
      </c>
      <c r="AU25" s="143">
        <v>1.24426919744558</v>
      </c>
      <c r="AV25" s="143">
        <v>-4.3194649226704573</v>
      </c>
      <c r="AW25" s="143">
        <v>-17.173326794346089</v>
      </c>
      <c r="AX25" s="143">
        <v>11.427323832613823</v>
      </c>
      <c r="AY25" s="144">
        <v>-7.024872054149645</v>
      </c>
      <c r="AZ25" s="145">
        <v>5.711943180562451</v>
      </c>
      <c r="BA25" s="142">
        <v>3.1426833130629772</v>
      </c>
      <c r="BB25" s="143">
        <v>2.0422429425875022</v>
      </c>
      <c r="BC25" s="143">
        <v>2.027099893413209</v>
      </c>
      <c r="BD25" s="143">
        <v>4.0322735339360927</v>
      </c>
      <c r="BE25" s="143">
        <v>11.209629915484221</v>
      </c>
      <c r="BF25" s="143">
        <v>4.2150498614461629</v>
      </c>
      <c r="BG25" s="143">
        <v>15.507359859809821</v>
      </c>
      <c r="BH25" s="143">
        <v>1.5664998368101646</v>
      </c>
      <c r="BI25" s="143">
        <v>3.499757024924488</v>
      </c>
      <c r="BJ25" s="142" t="e">
        <v>#DIV/0!</v>
      </c>
      <c r="BK25" s="234"/>
      <c r="BL25" s="95" t="s">
        <v>284</v>
      </c>
      <c r="BM25" s="92">
        <v>748.71472549857936</v>
      </c>
      <c r="BN25" s="108">
        <v>0</v>
      </c>
      <c r="BO25" s="100">
        <v>-110.22851517587787</v>
      </c>
      <c r="BP25" s="93">
        <v>9.9317373828394011</v>
      </c>
      <c r="BQ25" s="93">
        <v>-27.17797277094121</v>
      </c>
      <c r="BR25" s="93">
        <v>-40.842869677356958</v>
      </c>
      <c r="BS25" s="93">
        <v>3.9975496700555411</v>
      </c>
      <c r="BT25" s="94">
        <v>-56.13695978047474</v>
      </c>
      <c r="BU25" s="102">
        <v>215.40079742005082</v>
      </c>
      <c r="BV25" s="100">
        <v>643.54244325440959</v>
      </c>
      <c r="BW25" s="93">
        <v>133.35624911793184</v>
      </c>
      <c r="BX25" s="93">
        <v>62.368048502782131</v>
      </c>
      <c r="BY25" s="93">
        <v>178.23429856638631</v>
      </c>
      <c r="BZ25" s="93">
        <v>39.931160391098672</v>
      </c>
      <c r="CA25" s="93">
        <v>35.291586801877429</v>
      </c>
      <c r="CB25" s="93">
        <v>71.965304379992062</v>
      </c>
      <c r="CC25" s="93">
        <v>36.747961280813797</v>
      </c>
      <c r="CD25" s="93">
        <v>85.647834213521037</v>
      </c>
      <c r="CE25" s="100">
        <v>0</v>
      </c>
    </row>
    <row r="26" spans="1:83" ht="12.75" customHeight="1">
      <c r="A26" s="69" t="s">
        <v>285</v>
      </c>
      <c r="B26" s="134">
        <v>0.77577732798077559</v>
      </c>
      <c r="C26" s="135"/>
      <c r="D26" s="136">
        <v>-1.4274992927982399</v>
      </c>
      <c r="E26" s="137">
        <v>-1.3330050928983095</v>
      </c>
      <c r="F26" s="137">
        <v>3.0167146578108373E-3</v>
      </c>
      <c r="G26" s="137">
        <v>-4.3623351351545381</v>
      </c>
      <c r="H26" s="137">
        <v>-2.4167638081973641</v>
      </c>
      <c r="I26" s="138">
        <v>-1.8593867384190443</v>
      </c>
      <c r="J26" s="139">
        <v>2.4211246929195518E-2</v>
      </c>
      <c r="K26" s="136">
        <v>1.1668532600586312</v>
      </c>
      <c r="L26" s="137">
        <v>0.92171330347947666</v>
      </c>
      <c r="M26" s="137">
        <v>-1.177638776034684</v>
      </c>
      <c r="N26" s="137">
        <v>3.629799926106636</v>
      </c>
      <c r="O26" s="137">
        <v>0.23301010555292212</v>
      </c>
      <c r="P26" s="137">
        <v>-0.85501583656105717</v>
      </c>
      <c r="Q26" s="137">
        <v>0.72206394961895626</v>
      </c>
      <c r="R26" s="137">
        <v>0.66706501422404418</v>
      </c>
      <c r="S26" s="137">
        <v>1.6527326162459666</v>
      </c>
      <c r="T26" s="136" t="e">
        <v>#DIV/0!</v>
      </c>
      <c r="V26" s="69" t="s">
        <v>285</v>
      </c>
      <c r="W26" s="74">
        <v>213.31223910145491</v>
      </c>
      <c r="X26" s="106">
        <v>0</v>
      </c>
      <c r="Y26" s="101">
        <v>-34.104307449922089</v>
      </c>
      <c r="Z26" s="75">
        <v>-10.772416485427925</v>
      </c>
      <c r="AA26" s="75">
        <v>1.8161216533712832E-2</v>
      </c>
      <c r="AB26" s="75">
        <v>-8.5931236164491622</v>
      </c>
      <c r="AC26" s="75">
        <v>-0.942052795314126</v>
      </c>
      <c r="AD26" s="76">
        <v>-13.814875769264859</v>
      </c>
      <c r="AE26" s="103">
        <v>0.96517183736796142</v>
      </c>
      <c r="AF26" s="101">
        <v>246.45137471400813</v>
      </c>
      <c r="AG26" s="75">
        <v>61.416041308728381</v>
      </c>
      <c r="AH26" s="75">
        <v>-36.967037125057686</v>
      </c>
      <c r="AI26" s="75">
        <v>166.91373416094666</v>
      </c>
      <c r="AJ26" s="75">
        <v>0.92307674156091934</v>
      </c>
      <c r="AK26" s="75">
        <v>-7.4605881965525214</v>
      </c>
      <c r="AL26" s="75">
        <v>3.8705316346776044</v>
      </c>
      <c r="AM26" s="75">
        <v>15.893573181371721</v>
      </c>
      <c r="AN26" s="75">
        <v>41.862043008338333</v>
      </c>
      <c r="AO26" s="101">
        <v>0</v>
      </c>
      <c r="AQ26" s="69" t="s">
        <v>285</v>
      </c>
      <c r="AR26" s="134">
        <v>2.6858420385989179</v>
      </c>
      <c r="AS26" s="135" t="e">
        <v>#DIV/0!</v>
      </c>
      <c r="AT26" s="136">
        <v>-3.8224830470752869</v>
      </c>
      <c r="AU26" s="137">
        <v>0.83585669918309069</v>
      </c>
      <c r="AV26" s="137">
        <v>-3.2947576142080326</v>
      </c>
      <c r="AW26" s="137">
        <v>-17.699906626728655</v>
      </c>
      <c r="AX26" s="137">
        <v>42.375749153473265</v>
      </c>
      <c r="AY26" s="138">
        <v>-6.4771037245815783</v>
      </c>
      <c r="AZ26" s="139">
        <v>3.4195141842472854</v>
      </c>
      <c r="BA26" s="136">
        <v>3.3196364008535317</v>
      </c>
      <c r="BB26" s="137">
        <v>2.2696597766898252</v>
      </c>
      <c r="BC26" s="137">
        <v>0.26035442509848572</v>
      </c>
      <c r="BD26" s="137">
        <v>5.8285211604261145</v>
      </c>
      <c r="BE26" s="137">
        <v>6.786358576253626</v>
      </c>
      <c r="BF26" s="137">
        <v>3.3745759430356292</v>
      </c>
      <c r="BG26" s="137">
        <v>15.611615709818484</v>
      </c>
      <c r="BH26" s="137">
        <v>1.0410511543576195</v>
      </c>
      <c r="BI26" s="137">
        <v>4.7046639065822182</v>
      </c>
      <c r="BJ26" s="136" t="e">
        <v>#DIV/0!</v>
      </c>
      <c r="BL26" s="69" t="s">
        <v>285</v>
      </c>
      <c r="BM26" s="74">
        <v>724.77757288125213</v>
      </c>
      <c r="BN26" s="106">
        <v>0</v>
      </c>
      <c r="BO26" s="101">
        <v>-93.596824581760757</v>
      </c>
      <c r="BP26" s="75">
        <v>6.6095221670220781</v>
      </c>
      <c r="BQ26" s="75">
        <v>-20.511492225766347</v>
      </c>
      <c r="BR26" s="75">
        <v>-40.516474003101933</v>
      </c>
      <c r="BS26" s="75">
        <v>11.321334375826194</v>
      </c>
      <c r="BT26" s="76">
        <v>-50.499714895740794</v>
      </c>
      <c r="BU26" s="103">
        <v>131.84222865403535</v>
      </c>
      <c r="BV26" s="101">
        <v>686.53216880897889</v>
      </c>
      <c r="BW26" s="75">
        <v>149.23975536040143</v>
      </c>
      <c r="BX26" s="75">
        <v>8.0555185299544974</v>
      </c>
      <c r="BY26" s="75">
        <v>262.45188452889306</v>
      </c>
      <c r="BZ26" s="75">
        <v>25.2345085082693</v>
      </c>
      <c r="CA26" s="75">
        <v>28.240678252683097</v>
      </c>
      <c r="CB26" s="75">
        <v>72.906450868240199</v>
      </c>
      <c r="CC26" s="75">
        <v>24.712404469574267</v>
      </c>
      <c r="CD26" s="75">
        <v>115.69096829096634</v>
      </c>
      <c r="CE26" s="101">
        <v>0</v>
      </c>
    </row>
    <row r="27" spans="1:83" ht="12.75" customHeight="1">
      <c r="A27" s="69" t="s">
        <v>286</v>
      </c>
      <c r="B27" s="134">
        <v>0.35370193841546271</v>
      </c>
      <c r="C27" s="135"/>
      <c r="D27" s="136">
        <v>-1.1091871724677849</v>
      </c>
      <c r="E27" s="137">
        <v>-3.5660161553566549</v>
      </c>
      <c r="F27" s="137">
        <v>-0.89864044001105592</v>
      </c>
      <c r="G27" s="137">
        <v>-0.32141701151074953</v>
      </c>
      <c r="H27" s="137">
        <v>12.173851073654207</v>
      </c>
      <c r="I27" s="138">
        <v>0.50710865909693315</v>
      </c>
      <c r="J27" s="139">
        <v>4.0976249978586399</v>
      </c>
      <c r="K27" s="136">
        <v>-0.18372819834872045</v>
      </c>
      <c r="L27" s="137">
        <v>0.20710687889908819</v>
      </c>
      <c r="M27" s="137">
        <v>4.7170943765151296</v>
      </c>
      <c r="N27" s="137">
        <v>-8.2674409459380431</v>
      </c>
      <c r="O27" s="137">
        <v>6.2814273166702739</v>
      </c>
      <c r="P27" s="137">
        <v>-4.8556095506047114E-2</v>
      </c>
      <c r="Q27" s="137">
        <v>4.3985517298291255</v>
      </c>
      <c r="R27" s="137">
        <v>2.0496912086287233</v>
      </c>
      <c r="S27" s="137">
        <v>3.768301980838662</v>
      </c>
      <c r="T27" s="136" t="e">
        <v>#DIV/0!</v>
      </c>
      <c r="V27" s="69" t="s">
        <v>286</v>
      </c>
      <c r="W27" s="74">
        <v>98.010428486224555</v>
      </c>
      <c r="X27" s="106">
        <v>0</v>
      </c>
      <c r="Y27" s="101">
        <v>-26.121249406920015</v>
      </c>
      <c r="Z27" s="75">
        <v>-28.433906739910526</v>
      </c>
      <c r="AA27" s="75">
        <v>-5.4101556853485135</v>
      </c>
      <c r="AB27" s="75">
        <v>-0.60552189965449088</v>
      </c>
      <c r="AC27" s="75">
        <v>4.630674293854419</v>
      </c>
      <c r="AD27" s="76">
        <v>3.6976606241395302</v>
      </c>
      <c r="AE27" s="103">
        <v>163.38975820486758</v>
      </c>
      <c r="AF27" s="101">
        <v>-39.258080311723461</v>
      </c>
      <c r="AG27" s="75">
        <v>13.927241373995457</v>
      </c>
      <c r="AH27" s="75">
        <v>146.32965153897339</v>
      </c>
      <c r="AI27" s="75">
        <v>-393.97180922247117</v>
      </c>
      <c r="AJ27" s="75">
        <v>24.942051032157792</v>
      </c>
      <c r="AK27" s="75">
        <v>-0.42006201832055012</v>
      </c>
      <c r="AL27" s="75">
        <v>23.74812243442716</v>
      </c>
      <c r="AM27" s="75">
        <v>49.161964338982671</v>
      </c>
      <c r="AN27" s="75">
        <v>97.024760210529166</v>
      </c>
      <c r="AO27" s="101">
        <v>0</v>
      </c>
      <c r="AQ27" s="69" t="s">
        <v>286</v>
      </c>
      <c r="AR27" s="134">
        <v>0.87758795437069548</v>
      </c>
      <c r="AS27" s="135" t="e">
        <v>#DIV/0!</v>
      </c>
      <c r="AT27" s="136">
        <v>-5.2208794690711606</v>
      </c>
      <c r="AU27" s="137">
        <v>-6.6563920857512171</v>
      </c>
      <c r="AV27" s="137">
        <v>-1.1350866433384343</v>
      </c>
      <c r="AW27" s="137">
        <v>-15.699939731978429</v>
      </c>
      <c r="AX27" s="137">
        <v>28.19149385845574</v>
      </c>
      <c r="AY27" s="138">
        <v>-5.2997034585497538</v>
      </c>
      <c r="AZ27" s="139">
        <v>7.0274579207162846</v>
      </c>
      <c r="BA27" s="136">
        <v>0.45998276240926117</v>
      </c>
      <c r="BB27" s="137">
        <v>2.1853172436269164</v>
      </c>
      <c r="BC27" s="137">
        <v>3.291207848831923</v>
      </c>
      <c r="BD27" s="137">
        <v>-5.6878878837818387</v>
      </c>
      <c r="BE27" s="137">
        <v>3.9268273158805433</v>
      </c>
      <c r="BF27" s="137">
        <v>1.4147310903009247</v>
      </c>
      <c r="BG27" s="137">
        <v>13.939495605626529</v>
      </c>
      <c r="BH27" s="137">
        <v>3.3364124569465803</v>
      </c>
      <c r="BI27" s="137">
        <v>-2.2793585068994981</v>
      </c>
      <c r="BJ27" s="136" t="e">
        <v>#DIV/0!</v>
      </c>
      <c r="BL27" s="69" t="s">
        <v>286</v>
      </c>
      <c r="BM27" s="74">
        <v>241.91578658312937</v>
      </c>
      <c r="BN27" s="106">
        <v>0</v>
      </c>
      <c r="BO27" s="101">
        <v>-128.28504964266631</v>
      </c>
      <c r="BP27" s="75">
        <v>-54.83244973617559</v>
      </c>
      <c r="BQ27" s="75">
        <v>-6.8499947720201817</v>
      </c>
      <c r="BR27" s="75">
        <v>-34.973005131398452</v>
      </c>
      <c r="BS27" s="75">
        <v>9.383541125631865</v>
      </c>
      <c r="BT27" s="76">
        <v>-41.013141128703523</v>
      </c>
      <c r="BU27" s="103">
        <v>272.54391122079051</v>
      </c>
      <c r="BV27" s="101">
        <v>97.656925005005178</v>
      </c>
      <c r="BW27" s="75">
        <v>144.11032487278953</v>
      </c>
      <c r="BX27" s="75">
        <v>103.50642535840552</v>
      </c>
      <c r="BY27" s="75">
        <v>-263.63381290707275</v>
      </c>
      <c r="BZ27" s="75">
        <v>15.945764171878523</v>
      </c>
      <c r="CA27" s="75">
        <v>12.062340519661348</v>
      </c>
      <c r="CB27" s="75">
        <v>68.958342804007998</v>
      </c>
      <c r="CC27" s="75">
        <v>79.027608189185685</v>
      </c>
      <c r="CD27" s="75">
        <v>-62.320068003845336</v>
      </c>
      <c r="CE27" s="101">
        <v>0</v>
      </c>
    </row>
    <row r="28" spans="1:83" ht="12.75" customHeight="1">
      <c r="A28" s="69" t="s">
        <v>287</v>
      </c>
      <c r="B28" s="134">
        <v>1.0171163690909202</v>
      </c>
      <c r="C28" s="135"/>
      <c r="D28" s="136">
        <v>-0.18389267554949074</v>
      </c>
      <c r="E28" s="137">
        <v>1.5380672058591616</v>
      </c>
      <c r="F28" s="137">
        <v>-1.3027884923267896</v>
      </c>
      <c r="G28" s="137">
        <v>2.0688610332367352</v>
      </c>
      <c r="H28" s="137">
        <v>-2.1044588944221898</v>
      </c>
      <c r="I28" s="138">
        <v>-1.5451010628997786</v>
      </c>
      <c r="J28" s="139">
        <v>1.6007562709807521</v>
      </c>
      <c r="K28" s="136">
        <v>1.0346710972436446</v>
      </c>
      <c r="L28" s="137">
        <v>-0.61981004779604332</v>
      </c>
      <c r="M28" s="137">
        <v>1.6719162963516165</v>
      </c>
      <c r="N28" s="137">
        <v>2.6983095467720375</v>
      </c>
      <c r="O28" s="137">
        <v>-1.6088635388284422</v>
      </c>
      <c r="P28" s="137">
        <v>0.13175880364884041</v>
      </c>
      <c r="Q28" s="137">
        <v>0.35023532420392911</v>
      </c>
      <c r="R28" s="137">
        <v>-0.95057609370240437</v>
      </c>
      <c r="S28" s="137">
        <v>4.3836695776114709</v>
      </c>
      <c r="T28" s="136" t="e">
        <v>#DIV/0!</v>
      </c>
      <c r="V28" s="69" t="s">
        <v>287</v>
      </c>
      <c r="W28" s="74">
        <v>282.83873713258436</v>
      </c>
      <c r="X28" s="106">
        <v>0</v>
      </c>
      <c r="Y28" s="101">
        <v>-4.2826194557233066</v>
      </c>
      <c r="Z28" s="75">
        <v>11.826565712285401</v>
      </c>
      <c r="AA28" s="75">
        <v>-7.7727970900982655</v>
      </c>
      <c r="AB28" s="75">
        <v>3.8850281616908262</v>
      </c>
      <c r="AC28" s="75">
        <v>-0.89794208761065164</v>
      </c>
      <c r="AD28" s="76">
        <v>-11.323474151990922</v>
      </c>
      <c r="AE28" s="103">
        <v>66.444441068693777</v>
      </c>
      <c r="AF28" s="101">
        <v>220.67691551961252</v>
      </c>
      <c r="AG28" s="75">
        <v>-41.766464537949105</v>
      </c>
      <c r="AH28" s="75">
        <v>54.311261088848369</v>
      </c>
      <c r="AI28" s="75">
        <v>117.95309053364326</v>
      </c>
      <c r="AJ28" s="75">
        <v>-6.7896972909798023</v>
      </c>
      <c r="AK28" s="75">
        <v>1.1393007229498835</v>
      </c>
      <c r="AL28" s="75">
        <v>1.9741220325170161</v>
      </c>
      <c r="AM28" s="75">
        <v>-23.266945464160926</v>
      </c>
      <c r="AN28" s="75">
        <v>117.12224843473996</v>
      </c>
      <c r="AO28" s="101">
        <v>0</v>
      </c>
      <c r="AQ28" s="69" t="s">
        <v>287</v>
      </c>
      <c r="AR28" s="134">
        <v>1.754292804692037</v>
      </c>
      <c r="AS28" s="135" t="e">
        <v>#DIV/0!</v>
      </c>
      <c r="AT28" s="136">
        <v>-2.1295256997196921</v>
      </c>
      <c r="AU28" s="137">
        <v>-0.12095565332526093</v>
      </c>
      <c r="AV28" s="137">
        <v>-2.3265034704148091</v>
      </c>
      <c r="AW28" s="137">
        <v>-6.2057488632693119</v>
      </c>
      <c r="AX28" s="137">
        <v>15.542054982492125</v>
      </c>
      <c r="AY28" s="138">
        <v>-3.8056175600899134</v>
      </c>
      <c r="AZ28" s="139">
        <v>7.405981510738191</v>
      </c>
      <c r="BA28" s="136">
        <v>1.1456766194381629</v>
      </c>
      <c r="BB28" s="137">
        <v>1.1691423106884979</v>
      </c>
      <c r="BC28" s="137">
        <v>4.6897488865446313</v>
      </c>
      <c r="BD28" s="137">
        <v>-2.5246058804421434</v>
      </c>
      <c r="BE28" s="137">
        <v>3.9070401070714356</v>
      </c>
      <c r="BF28" s="137">
        <v>-0.42498831044187613</v>
      </c>
      <c r="BG28" s="137">
        <v>8.5948321023707983</v>
      </c>
      <c r="BH28" s="137">
        <v>1.6511688596432039</v>
      </c>
      <c r="BI28" s="137">
        <v>1.4163376994049903</v>
      </c>
      <c r="BJ28" s="136" t="e">
        <v>#DIV/0!</v>
      </c>
      <c r="BL28" s="69" t="s">
        <v>287</v>
      </c>
      <c r="BM28" s="74">
        <v>484.29786506533492</v>
      </c>
      <c r="BN28" s="106">
        <v>0</v>
      </c>
      <c r="BO28" s="101">
        <v>-50.579772973697345</v>
      </c>
      <c r="BP28" s="75">
        <v>-0.94550541922728826</v>
      </c>
      <c r="BQ28" s="75">
        <v>-14.026046336083368</v>
      </c>
      <c r="BR28" s="75">
        <v>-12.681601328389945</v>
      </c>
      <c r="BS28" s="75">
        <v>5.6187427082497834</v>
      </c>
      <c r="BT28" s="76">
        <v>-28.545362598246584</v>
      </c>
      <c r="BU28" s="103">
        <v>290.79339414985861</v>
      </c>
      <c r="BV28" s="101">
        <v>244.0842438891741</v>
      </c>
      <c r="BW28" s="75">
        <v>77.390603654927872</v>
      </c>
      <c r="BX28" s="75">
        <v>147.95232564973685</v>
      </c>
      <c r="BY28" s="75">
        <v>-116.27315024850577</v>
      </c>
      <c r="BZ28" s="75">
        <v>15.613133581136026</v>
      </c>
      <c r="CA28" s="75">
        <v>-3.69536374200095</v>
      </c>
      <c r="CB28" s="75">
        <v>44.767277488002151</v>
      </c>
      <c r="CC28" s="75">
        <v>39.380710785471365</v>
      </c>
      <c r="CD28" s="75">
        <v>38.94870672040588</v>
      </c>
      <c r="CE28" s="101">
        <v>0</v>
      </c>
    </row>
    <row r="29" spans="1:83" s="232" customFormat="1" ht="12.75" customHeight="1">
      <c r="A29" s="95" t="s">
        <v>288</v>
      </c>
      <c r="B29" s="140">
        <v>-0.88269367787908726</v>
      </c>
      <c r="C29" s="141"/>
      <c r="D29" s="142">
        <v>0.64666355159985756</v>
      </c>
      <c r="E29" s="143">
        <v>-1.4794625246464244</v>
      </c>
      <c r="F29" s="143">
        <v>-0.46885877151146005</v>
      </c>
      <c r="G29" s="143">
        <v>2.046027775066217</v>
      </c>
      <c r="H29" s="143">
        <v>7.6595247225410779</v>
      </c>
      <c r="I29" s="144">
        <v>3.0799408877254075</v>
      </c>
      <c r="J29" s="145">
        <v>1.2677142244828854</v>
      </c>
      <c r="K29" s="142">
        <v>-1.4685219462269083</v>
      </c>
      <c r="L29" s="143">
        <v>-0.76329974610510609</v>
      </c>
      <c r="M29" s="143">
        <v>-1.3991901173805554</v>
      </c>
      <c r="N29" s="143">
        <v>-0.3817517936912318</v>
      </c>
      <c r="O29" s="143">
        <v>-2.1463234117906738</v>
      </c>
      <c r="P29" s="143">
        <v>2.1602396715048933</v>
      </c>
      <c r="Q29" s="143">
        <v>2.1470824902282803</v>
      </c>
      <c r="R29" s="143">
        <v>-1.494144734122349</v>
      </c>
      <c r="S29" s="143">
        <v>-6.73008191560921</v>
      </c>
      <c r="T29" s="142" t="e">
        <v>#DIV/0!</v>
      </c>
      <c r="U29" s="234"/>
      <c r="V29" s="95" t="s">
        <v>288</v>
      </c>
      <c r="W29" s="92">
        <v>-247.95520469699477</v>
      </c>
      <c r="X29" s="108">
        <v>0</v>
      </c>
      <c r="Y29" s="100">
        <v>15.032252643000902</v>
      </c>
      <c r="Z29" s="93">
        <v>-11.550909943654688</v>
      </c>
      <c r="AA29" s="93">
        <v>-2.7608978898474561</v>
      </c>
      <c r="AB29" s="93">
        <v>3.921639290277966</v>
      </c>
      <c r="AC29" s="93">
        <v>3.1994300107412457</v>
      </c>
      <c r="AD29" s="94">
        <v>22.22299117548414</v>
      </c>
      <c r="AE29" s="102">
        <v>53.462805467495855</v>
      </c>
      <c r="AF29" s="100">
        <v>-316.45026280749153</v>
      </c>
      <c r="AG29" s="93">
        <v>-51.11684521823463</v>
      </c>
      <c r="AH29" s="93">
        <v>-46.21182226441988</v>
      </c>
      <c r="AI29" s="93">
        <v>-17.138070927379886</v>
      </c>
      <c r="AJ29" s="93">
        <v>-8.9121470249351091</v>
      </c>
      <c r="AK29" s="93">
        <v>18.703914650606066</v>
      </c>
      <c r="AL29" s="93">
        <v>12.144542940352835</v>
      </c>
      <c r="AM29" s="93">
        <v>-36.224058494439305</v>
      </c>
      <c r="AN29" s="93">
        <v>-187.69577646904236</v>
      </c>
      <c r="AO29" s="100">
        <v>0</v>
      </c>
      <c r="AP29" s="234"/>
      <c r="AQ29" s="95" t="s">
        <v>288</v>
      </c>
      <c r="AR29" s="140">
        <v>1.2590881888248973</v>
      </c>
      <c r="AS29" s="141" t="e">
        <v>#DIV/0!</v>
      </c>
      <c r="AT29" s="142">
        <v>-2.0709069126399804</v>
      </c>
      <c r="AU29" s="143">
        <v>-4.8173757540772026</v>
      </c>
      <c r="AV29" s="143">
        <v>-2.6453767954668139</v>
      </c>
      <c r="AW29" s="143">
        <v>-0.70664348467142091</v>
      </c>
      <c r="AX29" s="143">
        <v>15.367163846277897</v>
      </c>
      <c r="AY29" s="144">
        <v>0.10529242262993233</v>
      </c>
      <c r="AZ29" s="145">
        <v>7.1306906017241989</v>
      </c>
      <c r="BA29" s="142">
        <v>0.5275309528172567</v>
      </c>
      <c r="BB29" s="143">
        <v>-0.26323540157415781</v>
      </c>
      <c r="BC29" s="143">
        <v>3.7419246811197793</v>
      </c>
      <c r="BD29" s="143">
        <v>-2.7453524760348902</v>
      </c>
      <c r="BE29" s="143">
        <v>2.5654939016906964</v>
      </c>
      <c r="BF29" s="143">
        <v>1.370961965343942</v>
      </c>
      <c r="BG29" s="143">
        <v>7.7862723466578743</v>
      </c>
      <c r="BH29" s="143">
        <v>0.23354758663536312</v>
      </c>
      <c r="BI29" s="143">
        <v>2.6970393680410876</v>
      </c>
      <c r="BJ29" s="142" t="e">
        <v>#DIV/0!</v>
      </c>
      <c r="BK29" s="234"/>
      <c r="BL29" s="95" t="s">
        <v>288</v>
      </c>
      <c r="BM29" s="92">
        <v>346.20620002326905</v>
      </c>
      <c r="BN29" s="108">
        <v>0</v>
      </c>
      <c r="BO29" s="100">
        <v>-49.475923669564509</v>
      </c>
      <c r="BP29" s="93">
        <v>-38.930667456707738</v>
      </c>
      <c r="BQ29" s="93">
        <v>-15.925689448760522</v>
      </c>
      <c r="BR29" s="93">
        <v>-1.3919780641348609</v>
      </c>
      <c r="BS29" s="93">
        <v>5.990109421670887</v>
      </c>
      <c r="BT29" s="94">
        <v>0.782301878367889</v>
      </c>
      <c r="BU29" s="102">
        <v>284.26217657842517</v>
      </c>
      <c r="BV29" s="100">
        <v>111.41994711440566</v>
      </c>
      <c r="BW29" s="93">
        <v>-17.540027073459896</v>
      </c>
      <c r="BX29" s="93">
        <v>117.4620532383442</v>
      </c>
      <c r="BY29" s="93">
        <v>-126.24305545526113</v>
      </c>
      <c r="BZ29" s="93">
        <v>10.1632834578038</v>
      </c>
      <c r="CA29" s="93">
        <v>11.962565158682878</v>
      </c>
      <c r="CB29" s="93">
        <v>41.737319041974615</v>
      </c>
      <c r="CC29" s="93">
        <v>5.5645335617541605</v>
      </c>
      <c r="CD29" s="93">
        <v>68.3132751845651</v>
      </c>
      <c r="CE29" s="100">
        <v>0</v>
      </c>
    </row>
    <row r="30" spans="1:83" ht="12.75" customHeight="1">
      <c r="A30" s="69" t="s">
        <v>289</v>
      </c>
      <c r="B30" s="134">
        <v>-0.99443772240868089</v>
      </c>
      <c r="C30" s="135"/>
      <c r="D30" s="136">
        <v>-4.3007284150681997</v>
      </c>
      <c r="E30" s="137">
        <v>-2.9432604502485527</v>
      </c>
      <c r="F30" s="137">
        <v>-2.6466610683530178</v>
      </c>
      <c r="G30" s="137">
        <v>-7.5955188807644074</v>
      </c>
      <c r="H30" s="137">
        <v>-19.747743716236055</v>
      </c>
      <c r="I30" s="138">
        <v>-5.2076219989331429</v>
      </c>
      <c r="J30" s="139">
        <v>0.44076674191864118</v>
      </c>
      <c r="K30" s="136">
        <v>-0.91879411793716059</v>
      </c>
      <c r="L30" s="137">
        <v>-0.68324630462532898</v>
      </c>
      <c r="M30" s="137">
        <v>5.3667974208094549</v>
      </c>
      <c r="N30" s="137">
        <v>-1.3611889012024592</v>
      </c>
      <c r="O30" s="137">
        <v>-7.8283774935669959</v>
      </c>
      <c r="P30" s="137">
        <v>-1.9185972296553611</v>
      </c>
      <c r="Q30" s="137">
        <v>1.6693446967612768</v>
      </c>
      <c r="R30" s="137">
        <v>-5.8009551578594216</v>
      </c>
      <c r="S30" s="137">
        <v>-3.3024043387338442</v>
      </c>
      <c r="T30" s="136" t="e">
        <v>#DIV/0!</v>
      </c>
      <c r="V30" s="69" t="s">
        <v>289</v>
      </c>
      <c r="W30" s="74">
        <v>-276.87917598177955</v>
      </c>
      <c r="X30" s="106">
        <v>0</v>
      </c>
      <c r="Y30" s="101">
        <v>-100.62064199545239</v>
      </c>
      <c r="Z30" s="75">
        <v>-22.639545099736438</v>
      </c>
      <c r="AA30" s="75">
        <v>-15.511922002030474</v>
      </c>
      <c r="AB30" s="75">
        <v>-14.856266170619193</v>
      </c>
      <c r="AC30" s="75">
        <v>-8.8805677632215634</v>
      </c>
      <c r="AD30" s="76">
        <v>-38.732340959845374</v>
      </c>
      <c r="AE30" s="103">
        <v>18.823925962154135</v>
      </c>
      <c r="AF30" s="101">
        <v>-195.08245994848039</v>
      </c>
      <c r="AG30" s="75">
        <v>-45.40655269490162</v>
      </c>
      <c r="AH30" s="75">
        <v>174.77207796720813</v>
      </c>
      <c r="AI30" s="75">
        <v>-60.874884361962359</v>
      </c>
      <c r="AJ30" s="75">
        <v>-31.807979814687144</v>
      </c>
      <c r="AK30" s="75">
        <v>-16.970564583878286</v>
      </c>
      <c r="AL30" s="75">
        <v>9.6450488868650837</v>
      </c>
      <c r="AM30" s="75">
        <v>-138.53706810512767</v>
      </c>
      <c r="AN30" s="75">
        <v>-85.902537241990103</v>
      </c>
      <c r="AO30" s="101">
        <v>0</v>
      </c>
      <c r="AQ30" s="69" t="s">
        <v>289</v>
      </c>
      <c r="AR30" s="134">
        <v>-0.51961664137643027</v>
      </c>
      <c r="AS30" s="135" t="e">
        <v>#DIV/0!</v>
      </c>
      <c r="AT30" s="136">
        <v>-4.9253817424089297</v>
      </c>
      <c r="AU30" s="137">
        <v>-6.3707658290760305</v>
      </c>
      <c r="AV30" s="137">
        <v>-5.2248828009154646</v>
      </c>
      <c r="AW30" s="137">
        <v>-4.063413715166786</v>
      </c>
      <c r="AX30" s="137">
        <v>-5.1222775444269564</v>
      </c>
      <c r="AY30" s="138">
        <v>-3.3099712354456079</v>
      </c>
      <c r="AZ30" s="139">
        <v>7.5768413615836749</v>
      </c>
      <c r="BA30" s="136">
        <v>-1.544936210010972</v>
      </c>
      <c r="BB30" s="137">
        <v>-1.8493507516195606</v>
      </c>
      <c r="BC30" s="137">
        <v>10.612155250441081</v>
      </c>
      <c r="BD30" s="137">
        <v>-7.4293030340993438</v>
      </c>
      <c r="BE30" s="137">
        <v>-5.683487145231803</v>
      </c>
      <c r="BF30" s="137">
        <v>0.28350131510390675</v>
      </c>
      <c r="BG30" s="137">
        <v>8.7999912538806022</v>
      </c>
      <c r="BH30" s="137">
        <v>-6.2066183963327637</v>
      </c>
      <c r="BI30" s="137">
        <v>-2.3090030849511667</v>
      </c>
      <c r="BJ30" s="136" t="e">
        <v>#DIV/0!</v>
      </c>
      <c r="BL30" s="69" t="s">
        <v>289</v>
      </c>
      <c r="BM30" s="74">
        <v>-143.98521505996541</v>
      </c>
      <c r="BN30" s="106">
        <v>0</v>
      </c>
      <c r="BO30" s="101">
        <v>-115.99225821509481</v>
      </c>
      <c r="BP30" s="75">
        <v>-50.797796071016251</v>
      </c>
      <c r="BQ30" s="75">
        <v>-31.455772667324709</v>
      </c>
      <c r="BR30" s="75">
        <v>-7.6551206183048919</v>
      </c>
      <c r="BS30" s="75">
        <v>-1.9484055462365504</v>
      </c>
      <c r="BT30" s="76">
        <v>-24.135163312212626</v>
      </c>
      <c r="BU30" s="103">
        <v>302.12093070321134</v>
      </c>
      <c r="BV30" s="101">
        <v>-330.11388754808286</v>
      </c>
      <c r="BW30" s="75">
        <v>-124.3626210770899</v>
      </c>
      <c r="BX30" s="75">
        <v>329.20116833061002</v>
      </c>
      <c r="BY30" s="75">
        <v>-354.03167397817015</v>
      </c>
      <c r="BZ30" s="75">
        <v>-22.567773098444263</v>
      </c>
      <c r="CA30" s="75">
        <v>2.4525887713571137</v>
      </c>
      <c r="CB30" s="75">
        <v>47.511836294162094</v>
      </c>
      <c r="CC30" s="75">
        <v>-148.86610772474523</v>
      </c>
      <c r="CD30" s="75">
        <v>-59.451305065763336</v>
      </c>
      <c r="CE30" s="101">
        <v>0</v>
      </c>
    </row>
    <row r="31" spans="1:83" ht="12.75" customHeight="1">
      <c r="A31" s="69" t="s">
        <v>290</v>
      </c>
      <c r="B31" s="134">
        <v>0.83498897629292745</v>
      </c>
      <c r="C31" s="135"/>
      <c r="D31" s="136">
        <v>2.5428439762643862</v>
      </c>
      <c r="E31" s="137">
        <v>2.1436858640403456</v>
      </c>
      <c r="F31" s="137">
        <v>1.1917570735048733</v>
      </c>
      <c r="G31" s="137">
        <v>0.24807555461523467</v>
      </c>
      <c r="H31" s="137">
        <v>15.067825476040731</v>
      </c>
      <c r="I31" s="138">
        <v>4.0060853577577493</v>
      </c>
      <c r="J31" s="139">
        <v>0.81246696740180369</v>
      </c>
      <c r="K31" s="136">
        <v>0.65781493361878329</v>
      </c>
      <c r="L31" s="137">
        <v>1.0372570308813112</v>
      </c>
      <c r="M31" s="137">
        <v>-2.9202511729797154</v>
      </c>
      <c r="N31" s="137">
        <v>-0.32998643462176513</v>
      </c>
      <c r="O31" s="137">
        <v>7.6071610965687597</v>
      </c>
      <c r="P31" s="137">
        <v>-0.41737968219168753</v>
      </c>
      <c r="Q31" s="137">
        <v>-2.9679488290658695</v>
      </c>
      <c r="R31" s="137">
        <v>0.91303276085699103</v>
      </c>
      <c r="S31" s="137">
        <v>6.2302672817798221</v>
      </c>
      <c r="T31" s="136" t="e">
        <v>#DIV/0!</v>
      </c>
      <c r="V31" s="69" t="s">
        <v>290</v>
      </c>
      <c r="W31" s="74">
        <v>230.17229077639058</v>
      </c>
      <c r="X31" s="106">
        <v>0</v>
      </c>
      <c r="Y31" s="101">
        <v>56.934224739886758</v>
      </c>
      <c r="Z31" s="75">
        <v>16.003900534954028</v>
      </c>
      <c r="AA31" s="75">
        <v>6.7999524008072285</v>
      </c>
      <c r="AB31" s="75">
        <v>0.44836244398041458</v>
      </c>
      <c r="AC31" s="75">
        <v>5.437898321748321</v>
      </c>
      <c r="AD31" s="76">
        <v>28.24411103839725</v>
      </c>
      <c r="AE31" s="103">
        <v>34.851150605636576</v>
      </c>
      <c r="AF31" s="101">
        <v>138.38691543086679</v>
      </c>
      <c r="AG31" s="75">
        <v>68.462088345025222</v>
      </c>
      <c r="AH31" s="75">
        <v>-100.20302547079109</v>
      </c>
      <c r="AI31" s="75">
        <v>-14.55672460724054</v>
      </c>
      <c r="AJ31" s="75">
        <v>28.489457098866978</v>
      </c>
      <c r="AK31" s="75">
        <v>-3.6210160547882424</v>
      </c>
      <c r="AL31" s="75">
        <v>-17.434313244127793</v>
      </c>
      <c r="AM31" s="75">
        <v>20.539948201511834</v>
      </c>
      <c r="AN31" s="75">
        <v>156.71050116240758</v>
      </c>
      <c r="AO31" s="101">
        <v>0</v>
      </c>
      <c r="AQ31" s="69" t="s">
        <v>290</v>
      </c>
      <c r="AR31" s="134">
        <v>-4.2517958330656747E-2</v>
      </c>
      <c r="AS31" s="135" t="e">
        <v>#DIV/0!</v>
      </c>
      <c r="AT31" s="136">
        <v>-1.4142824056475378</v>
      </c>
      <c r="AU31" s="137">
        <v>-0.82712855405107089</v>
      </c>
      <c r="AV31" s="137">
        <v>-3.225741010976424</v>
      </c>
      <c r="AW31" s="137">
        <v>-3.5153002581865045</v>
      </c>
      <c r="AX31" s="137">
        <v>-2.6745261521450514</v>
      </c>
      <c r="AY31" s="138">
        <v>5.6120597795072946E-2</v>
      </c>
      <c r="AZ31" s="139">
        <v>4.1818847110601132</v>
      </c>
      <c r="BA31" s="136">
        <v>-0.7148693156620145</v>
      </c>
      <c r="BB31" s="137">
        <v>-1.0362370022208633</v>
      </c>
      <c r="BC31" s="137">
        <v>2.5448644546849364</v>
      </c>
      <c r="BD31" s="137">
        <v>0.58067405391195592</v>
      </c>
      <c r="BE31" s="137">
        <v>-4.5070013729694764</v>
      </c>
      <c r="BF31" s="137">
        <v>-8.6547572591733068E-2</v>
      </c>
      <c r="BG31" s="137">
        <v>1.1229192725220605</v>
      </c>
      <c r="BH31" s="137">
        <v>-7.251315722529772</v>
      </c>
      <c r="BI31" s="137">
        <v>8.7745025014296374E-3</v>
      </c>
      <c r="BJ31" s="136" t="e">
        <v>#DIV/0!</v>
      </c>
      <c r="BL31" s="69" t="s">
        <v>290</v>
      </c>
      <c r="BM31" s="74">
        <v>-11.823352769799385</v>
      </c>
      <c r="BN31" s="106">
        <v>0</v>
      </c>
      <c r="BO31" s="101">
        <v>-32.936784068288034</v>
      </c>
      <c r="BP31" s="75">
        <v>-6.359988796151697</v>
      </c>
      <c r="BQ31" s="75">
        <v>-19.245664581168967</v>
      </c>
      <c r="BR31" s="75">
        <v>-6.6012362746699864</v>
      </c>
      <c r="BS31" s="75">
        <v>-1.1411815183426484</v>
      </c>
      <c r="BT31" s="76">
        <v>0.41128710204509389</v>
      </c>
      <c r="BU31" s="103">
        <v>173.58232310398034</v>
      </c>
      <c r="BV31" s="101">
        <v>-152.4688918054926</v>
      </c>
      <c r="BW31" s="75">
        <v>-69.827774106060133</v>
      </c>
      <c r="BX31" s="75">
        <v>82.668491320845533</v>
      </c>
      <c r="BY31" s="75">
        <v>25.383410637060479</v>
      </c>
      <c r="BZ31" s="75">
        <v>-19.020367031735077</v>
      </c>
      <c r="CA31" s="75">
        <v>-0.74836526511057855</v>
      </c>
      <c r="CB31" s="75">
        <v>6.3294006156071418</v>
      </c>
      <c r="CC31" s="75">
        <v>-177.48812386221607</v>
      </c>
      <c r="CD31" s="75">
        <v>0.23443588611507948</v>
      </c>
      <c r="CE31" s="101">
        <v>0</v>
      </c>
    </row>
    <row r="32" spans="1:83" ht="12.75" customHeight="1">
      <c r="A32" s="69" t="s">
        <v>291</v>
      </c>
      <c r="B32" s="134">
        <v>2.5570709155588789</v>
      </c>
      <c r="C32" s="135"/>
      <c r="D32" s="136">
        <v>-0.75421478399504416</v>
      </c>
      <c r="E32" s="137">
        <v>-3.0870954457809741</v>
      </c>
      <c r="F32" s="137">
        <v>0.82817161022266106</v>
      </c>
      <c r="G32" s="137">
        <v>-1.1467482261195983</v>
      </c>
      <c r="H32" s="137">
        <v>-5.4958066532621146</v>
      </c>
      <c r="I32" s="138">
        <v>0.79139492024347113</v>
      </c>
      <c r="J32" s="139">
        <v>1.420354201626739</v>
      </c>
      <c r="K32" s="136">
        <v>3.1482236662941476</v>
      </c>
      <c r="L32" s="137">
        <v>0.76566585826611799</v>
      </c>
      <c r="M32" s="137">
        <v>0.76421300523077385</v>
      </c>
      <c r="N32" s="137">
        <v>7.6932212261377808</v>
      </c>
      <c r="O32" s="137">
        <v>-3.0861688495531392</v>
      </c>
      <c r="P32" s="137">
        <v>0.24411450994918926</v>
      </c>
      <c r="Q32" s="137">
        <v>1.9422241979667687</v>
      </c>
      <c r="R32" s="137">
        <v>3.9430869813554814</v>
      </c>
      <c r="S32" s="137">
        <v>6.0491097416213169</v>
      </c>
      <c r="T32" s="136" t="e">
        <v>#DIV/0!</v>
      </c>
      <c r="V32" s="69" t="s">
        <v>291</v>
      </c>
      <c r="W32" s="74">
        <v>710.76547792516794</v>
      </c>
      <c r="X32" s="106">
        <v>0</v>
      </c>
      <c r="Y32" s="101">
        <v>-17.316259963461562</v>
      </c>
      <c r="Z32" s="75">
        <v>-23.541074506186305</v>
      </c>
      <c r="AA32" s="75">
        <v>4.7817141459294135</v>
      </c>
      <c r="AB32" s="75">
        <v>-2.0777312802136692</v>
      </c>
      <c r="AC32" s="75">
        <v>-2.2822638590858659</v>
      </c>
      <c r="AD32" s="76">
        <v>5.8030955360949292</v>
      </c>
      <c r="AE32" s="103">
        <v>61.421767644531428</v>
      </c>
      <c r="AF32" s="101">
        <v>666.65997024409808</v>
      </c>
      <c r="AG32" s="75">
        <v>51.060443732904787</v>
      </c>
      <c r="AH32" s="75">
        <v>25.456793266302157</v>
      </c>
      <c r="AI32" s="75">
        <v>338.25195666603122</v>
      </c>
      <c r="AJ32" s="75">
        <v>-12.437194245234309</v>
      </c>
      <c r="AK32" s="75">
        <v>2.1089985944306591</v>
      </c>
      <c r="AL32" s="75">
        <v>11.070392232427139</v>
      </c>
      <c r="AM32" s="75">
        <v>89.515161354264819</v>
      </c>
      <c r="AN32" s="75">
        <v>161.63341864297081</v>
      </c>
      <c r="AO32" s="101">
        <v>0</v>
      </c>
      <c r="AQ32" s="69" t="s">
        <v>291</v>
      </c>
      <c r="AR32" s="134">
        <v>1.4812830019059975</v>
      </c>
      <c r="AS32" s="135" t="e">
        <v>#DIV/0!</v>
      </c>
      <c r="AT32" s="136">
        <v>-1.9775744015803065</v>
      </c>
      <c r="AU32" s="137">
        <v>-5.344554123495449</v>
      </c>
      <c r="AV32" s="137">
        <v>-1.1362991543200862</v>
      </c>
      <c r="AW32" s="137">
        <v>-6.55498435709071</v>
      </c>
      <c r="AX32" s="137">
        <v>-6.0461253474137111</v>
      </c>
      <c r="AY32" s="138">
        <v>2.4306161931336057</v>
      </c>
      <c r="AZ32" s="139">
        <v>3.9968995959793752</v>
      </c>
      <c r="BA32" s="136">
        <v>1.362084474036851</v>
      </c>
      <c r="BB32" s="137">
        <v>0.34343342578508906</v>
      </c>
      <c r="BC32" s="137">
        <v>1.6293676848419425</v>
      </c>
      <c r="BD32" s="137">
        <v>5.4725908319730454</v>
      </c>
      <c r="BE32" s="137">
        <v>-5.9407922517282552</v>
      </c>
      <c r="BF32" s="137">
        <v>2.5563176789988873E-2</v>
      </c>
      <c r="BG32" s="137">
        <v>2.7271662565392596</v>
      </c>
      <c r="BH32" s="137">
        <v>-2.6689487222104513</v>
      </c>
      <c r="BI32" s="137">
        <v>1.6044132694067237</v>
      </c>
      <c r="BJ32" s="136" t="e">
        <v>#DIV/0!</v>
      </c>
      <c r="BL32" s="69" t="s">
        <v>291</v>
      </c>
      <c r="BM32" s="74">
        <v>416.1033880227842</v>
      </c>
      <c r="BN32" s="106">
        <v>0</v>
      </c>
      <c r="BO32" s="101">
        <v>-45.970424576026289</v>
      </c>
      <c r="BP32" s="75">
        <v>-41.727629014623403</v>
      </c>
      <c r="BQ32" s="75">
        <v>-6.6911533451412879</v>
      </c>
      <c r="BR32" s="75">
        <v>-12.563995716574482</v>
      </c>
      <c r="BS32" s="75">
        <v>-2.5255032898178627</v>
      </c>
      <c r="BT32" s="76">
        <v>17.537856790130945</v>
      </c>
      <c r="BU32" s="103">
        <v>168.55964967981799</v>
      </c>
      <c r="BV32" s="101">
        <v>293.51416291899295</v>
      </c>
      <c r="BW32" s="75">
        <v>22.999134164793759</v>
      </c>
      <c r="BX32" s="75">
        <v>53.814023498299321</v>
      </c>
      <c r="BY32" s="75">
        <v>245.68227676944844</v>
      </c>
      <c r="BZ32" s="75">
        <v>-24.667863985989584</v>
      </c>
      <c r="CA32" s="75">
        <v>0.22133260637019703</v>
      </c>
      <c r="CB32" s="75">
        <v>15.425670815517265</v>
      </c>
      <c r="CC32" s="75">
        <v>-64.706017043790325</v>
      </c>
      <c r="CD32" s="75">
        <v>44.745606094345931</v>
      </c>
      <c r="CE32" s="101">
        <v>0</v>
      </c>
    </row>
    <row r="33" spans="1:83" s="232" customFormat="1" ht="12.75" customHeight="1">
      <c r="A33" s="95" t="s">
        <v>292</v>
      </c>
      <c r="B33" s="140">
        <v>-2.7065996803647518</v>
      </c>
      <c r="C33" s="141"/>
      <c r="D33" s="142">
        <v>-1.9429056402994305</v>
      </c>
      <c r="E33" s="143">
        <v>-1.3444662856037737</v>
      </c>
      <c r="F33" s="143">
        <v>-0.47133258317696436</v>
      </c>
      <c r="G33" s="143">
        <v>-1.125726741222477</v>
      </c>
      <c r="H33" s="143">
        <v>1.8253919599610091</v>
      </c>
      <c r="I33" s="144">
        <v>-4.0985748990290505</v>
      </c>
      <c r="J33" s="145">
        <v>2.0867868464537809</v>
      </c>
      <c r="K33" s="142">
        <v>-3.7487509152681509</v>
      </c>
      <c r="L33" s="143">
        <v>-1.8577541887468518</v>
      </c>
      <c r="M33" s="143">
        <v>-4.7857715987598803</v>
      </c>
      <c r="N33" s="143">
        <v>-4.3953889900090974</v>
      </c>
      <c r="O33" s="143">
        <v>-4.3033504089851959</v>
      </c>
      <c r="P33" s="143">
        <v>1.0307001539876959</v>
      </c>
      <c r="Q33" s="143">
        <v>4.3436297618072883</v>
      </c>
      <c r="R33" s="143">
        <v>-4.1736082537165542</v>
      </c>
      <c r="S33" s="143">
        <v>-8.6141004988230954</v>
      </c>
      <c r="T33" s="142" t="e">
        <v>#DIV/0!</v>
      </c>
      <c r="U33" s="234"/>
      <c r="V33" s="95" t="s">
        <v>292</v>
      </c>
      <c r="W33" s="92">
        <v>-771.56618920118126</v>
      </c>
      <c r="X33" s="108">
        <v>0</v>
      </c>
      <c r="Y33" s="100">
        <v>-44.271357312044074</v>
      </c>
      <c r="Z33" s="93">
        <v>-9.9359123301896943</v>
      </c>
      <c r="AA33" s="93">
        <v>-2.743927465360116</v>
      </c>
      <c r="AB33" s="93">
        <v>-2.0162540085387661</v>
      </c>
      <c r="AC33" s="93">
        <v>0.7163769775322919</v>
      </c>
      <c r="AD33" s="94">
        <v>-30.29164048548796</v>
      </c>
      <c r="AE33" s="102">
        <v>91.522708487218551</v>
      </c>
      <c r="AF33" s="100">
        <v>-818.81754037635619</v>
      </c>
      <c r="AG33" s="93">
        <v>-124.83780701791329</v>
      </c>
      <c r="AH33" s="93">
        <v>-160.63772942432252</v>
      </c>
      <c r="AI33" s="93">
        <v>-208.12189888771627</v>
      </c>
      <c r="AJ33" s="93">
        <v>-16.807193763838086</v>
      </c>
      <c r="AK33" s="93">
        <v>8.9263501947391433</v>
      </c>
      <c r="AL33" s="93">
        <v>25.238907557740845</v>
      </c>
      <c r="AM33" s="93">
        <v>-98.484420713439249</v>
      </c>
      <c r="AN33" s="93">
        <v>-244.09374832160393</v>
      </c>
      <c r="AO33" s="100">
        <v>0</v>
      </c>
      <c r="AP33" s="234"/>
      <c r="AQ33" s="95" t="s">
        <v>292</v>
      </c>
      <c r="AR33" s="140">
        <v>-0.38612369098365296</v>
      </c>
      <c r="AS33" s="141" t="e">
        <v>#DIV/0!</v>
      </c>
      <c r="AT33" s="142">
        <v>-4.4996237620617769</v>
      </c>
      <c r="AU33" s="143">
        <v>-5.2148539662928979</v>
      </c>
      <c r="AV33" s="143">
        <v>-1.13875637698857</v>
      </c>
      <c r="AW33" s="143">
        <v>-9.459405595743597</v>
      </c>
      <c r="AX33" s="143">
        <v>-11.137540897451236</v>
      </c>
      <c r="AY33" s="144">
        <v>-4.702680441080453</v>
      </c>
      <c r="AZ33" s="145">
        <v>4.8380463907031102</v>
      </c>
      <c r="BA33" s="142">
        <v>-0.9836507767219782</v>
      </c>
      <c r="BB33" s="143">
        <v>-0.76322687450502968</v>
      </c>
      <c r="BC33" s="143">
        <v>-1.8612338119967209</v>
      </c>
      <c r="BD33" s="143">
        <v>1.223081114852631</v>
      </c>
      <c r="BE33" s="143">
        <v>-8.0141762830871386</v>
      </c>
      <c r="BF33" s="143">
        <v>-1.0803741891890928</v>
      </c>
      <c r="BG33" s="143">
        <v>4.936187515461965</v>
      </c>
      <c r="BH33" s="143">
        <v>-5.3164563299427652</v>
      </c>
      <c r="BI33" s="143">
        <v>-0.44795909960194669</v>
      </c>
      <c r="BJ33" s="142" t="e">
        <v>#DIV/0!</v>
      </c>
      <c r="BK33" s="234"/>
      <c r="BL33" s="95" t="s">
        <v>292</v>
      </c>
      <c r="BM33" s="92">
        <v>-107.50759648140229</v>
      </c>
      <c r="BN33" s="108">
        <v>0</v>
      </c>
      <c r="BO33" s="100">
        <v>-105.27403453107127</v>
      </c>
      <c r="BP33" s="93">
        <v>-40.11263140115841</v>
      </c>
      <c r="BQ33" s="93">
        <v>-6.6741829206539478</v>
      </c>
      <c r="BR33" s="93">
        <v>-18.501889015391214</v>
      </c>
      <c r="BS33" s="93">
        <v>-5.0085563230268164</v>
      </c>
      <c r="BT33" s="94">
        <v>-34.976774870841155</v>
      </c>
      <c r="BU33" s="102">
        <v>206.61955269954069</v>
      </c>
      <c r="BV33" s="100">
        <v>-208.85311464987171</v>
      </c>
      <c r="BW33" s="93">
        <v>-50.721827634884903</v>
      </c>
      <c r="BX33" s="93">
        <v>-60.611883661603315</v>
      </c>
      <c r="BY33" s="93">
        <v>54.698448809112051</v>
      </c>
      <c r="BZ33" s="93">
        <v>-32.562910724892561</v>
      </c>
      <c r="CA33" s="93">
        <v>-9.5562318494967258</v>
      </c>
      <c r="CB33" s="93">
        <v>28.520035432905274</v>
      </c>
      <c r="CC33" s="93">
        <v>-126.96637926279027</v>
      </c>
      <c r="CD33" s="93">
        <v>-11.652365758215637</v>
      </c>
      <c r="CE33" s="100">
        <v>0</v>
      </c>
    </row>
    <row r="34" spans="1:83" ht="12.75" customHeight="1">
      <c r="A34" s="69" t="s">
        <v>293</v>
      </c>
      <c r="B34" s="134">
        <v>2.2776980201192565</v>
      </c>
      <c r="C34" s="135"/>
      <c r="D34" s="136">
        <v>2.6667180512283561</v>
      </c>
      <c r="E34" s="137">
        <v>4.7919003920507297</v>
      </c>
      <c r="F34" s="137">
        <v>1.5161442440940531</v>
      </c>
      <c r="G34" s="137">
        <v>-3.467738018843014</v>
      </c>
      <c r="H34" s="137">
        <v>-4.0188460940580377</v>
      </c>
      <c r="I34" s="138">
        <v>3.3308713571535531</v>
      </c>
      <c r="J34" s="139">
        <v>0.42726649447155651</v>
      </c>
      <c r="K34" s="136">
        <v>2.6304355836861637</v>
      </c>
      <c r="L34" s="137">
        <v>2.1623652218511369</v>
      </c>
      <c r="M34" s="137">
        <v>6.7682228520739685</v>
      </c>
      <c r="N34" s="137">
        <v>-0.19998135903561698</v>
      </c>
      <c r="O34" s="137">
        <v>3.333427005682843E-2</v>
      </c>
      <c r="P34" s="137">
        <v>3.7972587526134749</v>
      </c>
      <c r="Q34" s="137">
        <v>2.3033868413545822</v>
      </c>
      <c r="R34" s="137">
        <v>8.6862348830762048</v>
      </c>
      <c r="S34" s="137">
        <v>-1.567039520290836</v>
      </c>
      <c r="T34" s="136" t="e">
        <v>#DIV/0!</v>
      </c>
      <c r="V34" s="69" t="s">
        <v>293</v>
      </c>
      <c r="W34" s="74">
        <v>631.72590775016943</v>
      </c>
      <c r="X34" s="106">
        <v>0</v>
      </c>
      <c r="Y34" s="101">
        <v>59.583669891842874</v>
      </c>
      <c r="Z34" s="75">
        <v>34.937117219297647</v>
      </c>
      <c r="AA34" s="75">
        <v>8.7848403662317196</v>
      </c>
      <c r="AB34" s="75">
        <v>-6.1410388575267802</v>
      </c>
      <c r="AC34" s="75">
        <v>-1.605990427164059</v>
      </c>
      <c r="AD34" s="76">
        <v>23.608741591003991</v>
      </c>
      <c r="AE34" s="103">
        <v>19.13018392934282</v>
      </c>
      <c r="AF34" s="101">
        <v>553.01205392898555</v>
      </c>
      <c r="AG34" s="75">
        <v>142.60768221434955</v>
      </c>
      <c r="AH34" s="75">
        <v>216.30775558329788</v>
      </c>
      <c r="AI34" s="75">
        <v>-9.052922822617802</v>
      </c>
      <c r="AJ34" s="75">
        <v>0.1245879898159501</v>
      </c>
      <c r="AK34" s="75">
        <v>33.225011083660092</v>
      </c>
      <c r="AL34" s="75">
        <v>13.965309807233893</v>
      </c>
      <c r="AM34" s="75">
        <v>196.41405260846022</v>
      </c>
      <c r="AN34" s="75">
        <v>-40.579422535214235</v>
      </c>
      <c r="AO34" s="101">
        <v>0</v>
      </c>
      <c r="AQ34" s="69" t="s">
        <v>293</v>
      </c>
      <c r="AR34" s="134">
        <v>2.9061168420138062</v>
      </c>
      <c r="AS34" s="135" t="e">
        <v>#DIV/0!</v>
      </c>
      <c r="AT34" s="136">
        <v>2.453342001721337</v>
      </c>
      <c r="AU34" s="137">
        <v>2.3392669884474193</v>
      </c>
      <c r="AV34" s="137">
        <v>3.0885265766854131</v>
      </c>
      <c r="AW34" s="137">
        <v>-5.4148860196136734</v>
      </c>
      <c r="AX34" s="137">
        <v>6.2788980464809185</v>
      </c>
      <c r="AY34" s="138">
        <v>3.8812958982149537</v>
      </c>
      <c r="AZ34" s="139">
        <v>4.8239551047237983</v>
      </c>
      <c r="BA34" s="136">
        <v>2.5632556671487006</v>
      </c>
      <c r="BB34" s="137">
        <v>2.080093058427801</v>
      </c>
      <c r="BC34" s="137">
        <v>-0.55594442202399064</v>
      </c>
      <c r="BD34" s="137">
        <v>2.4147115078244408</v>
      </c>
      <c r="BE34" s="137">
        <v>-0.16831209260477209</v>
      </c>
      <c r="BF34" s="137">
        <v>4.6843306272623231</v>
      </c>
      <c r="BG34" s="137">
        <v>5.5906027236665157</v>
      </c>
      <c r="BH34" s="137">
        <v>9.2452464261313381</v>
      </c>
      <c r="BI34" s="137">
        <v>1.3386324717948206</v>
      </c>
      <c r="BJ34" s="136" t="e">
        <v>#DIV/0!</v>
      </c>
      <c r="BL34" s="69" t="s">
        <v>293</v>
      </c>
      <c r="BM34" s="74">
        <v>801.09748725054669</v>
      </c>
      <c r="BN34" s="106">
        <v>0</v>
      </c>
      <c r="BO34" s="101">
        <v>54.930277356223996</v>
      </c>
      <c r="BP34" s="75">
        <v>17.464030917875675</v>
      </c>
      <c r="BQ34" s="75">
        <v>17.622579447608246</v>
      </c>
      <c r="BR34" s="75">
        <v>-9.7866617022988009</v>
      </c>
      <c r="BS34" s="75">
        <v>2.2660210130306879</v>
      </c>
      <c r="BT34" s="76">
        <v>27.36430768000821</v>
      </c>
      <c r="BU34" s="103">
        <v>206.92581066672938</v>
      </c>
      <c r="BV34" s="101">
        <v>539.24139922759423</v>
      </c>
      <c r="BW34" s="75">
        <v>137.29240727436627</v>
      </c>
      <c r="BX34" s="75">
        <v>-19.076206045513572</v>
      </c>
      <c r="BY34" s="75">
        <v>106.52041034845661</v>
      </c>
      <c r="BZ34" s="75">
        <v>-0.6303429203894666</v>
      </c>
      <c r="CA34" s="75">
        <v>40.639343818041652</v>
      </c>
      <c r="CB34" s="75">
        <v>32.840296353274084</v>
      </c>
      <c r="CC34" s="75">
        <v>207.98474145079763</v>
      </c>
      <c r="CD34" s="75">
        <v>33.670748948560231</v>
      </c>
      <c r="CE34" s="101">
        <v>0</v>
      </c>
    </row>
    <row r="35" spans="1:83" ht="12.75" customHeight="1">
      <c r="A35" s="69" t="s">
        <v>294</v>
      </c>
      <c r="B35" s="134">
        <v>0.45293141451498986</v>
      </c>
      <c r="C35" s="135"/>
      <c r="D35" s="136">
        <v>-1.7320774232189362</v>
      </c>
      <c r="E35" s="137">
        <v>-4.273899945898874</v>
      </c>
      <c r="F35" s="137">
        <v>-0.99590211416129559</v>
      </c>
      <c r="G35" s="137">
        <v>-0.54750095363759188</v>
      </c>
      <c r="H35" s="137">
        <v>2.8516998905854907</v>
      </c>
      <c r="I35" s="138">
        <v>-0.18827038206045144</v>
      </c>
      <c r="J35" s="139">
        <v>1.1470463968296984</v>
      </c>
      <c r="K35" s="136">
        <v>0.54058118766193708</v>
      </c>
      <c r="L35" s="137">
        <v>0.79195916625633966</v>
      </c>
      <c r="M35" s="137">
        <v>-7.1883955920718501</v>
      </c>
      <c r="N35" s="137">
        <v>1.9586678103655997</v>
      </c>
      <c r="O35" s="137">
        <v>5.6056704717151407</v>
      </c>
      <c r="P35" s="137">
        <v>-2.6680140850560363</v>
      </c>
      <c r="Q35" s="137">
        <v>-2.8771701786125536</v>
      </c>
      <c r="R35" s="137">
        <v>-0.53999026946152107</v>
      </c>
      <c r="S35" s="137">
        <v>9.9830273675137526</v>
      </c>
      <c r="T35" s="136" t="e">
        <v>#DIV/0!</v>
      </c>
      <c r="V35" s="69" t="s">
        <v>294</v>
      </c>
      <c r="W35" s="74">
        <v>128.48307799460963</v>
      </c>
      <c r="X35" s="106">
        <v>0</v>
      </c>
      <c r="Y35" s="101">
        <v>-39.732613094108274</v>
      </c>
      <c r="Z35" s="75">
        <v>-32.65362134489726</v>
      </c>
      <c r="AA35" s="75">
        <v>-5.8579427244850422</v>
      </c>
      <c r="AB35" s="75">
        <v>-0.93595060278008191</v>
      </c>
      <c r="AC35" s="75">
        <v>1.0937834889915337</v>
      </c>
      <c r="AD35" s="76">
        <v>-1.3788819109372525</v>
      </c>
      <c r="AE35" s="103">
        <v>51.576626788931208</v>
      </c>
      <c r="AF35" s="101">
        <v>116.6390642997867</v>
      </c>
      <c r="AG35" s="75">
        <v>53.358990225619891</v>
      </c>
      <c r="AH35" s="75">
        <v>-245.28524504886491</v>
      </c>
      <c r="AI35" s="75">
        <v>88.489290081997751</v>
      </c>
      <c r="AJ35" s="75">
        <v>20.958371691691013</v>
      </c>
      <c r="AK35" s="75">
        <v>-24.230866494842985</v>
      </c>
      <c r="AL35" s="75">
        <v>-17.845932868806017</v>
      </c>
      <c r="AM35" s="75">
        <v>-13.270933280963163</v>
      </c>
      <c r="AN35" s="75">
        <v>254.46538999395079</v>
      </c>
      <c r="AO35" s="101">
        <v>0</v>
      </c>
      <c r="AQ35" s="69" t="s">
        <v>294</v>
      </c>
      <c r="AR35" s="134">
        <v>2.5162119043344866</v>
      </c>
      <c r="AS35" s="135" t="e">
        <v>#DIV/0!</v>
      </c>
      <c r="AT35" s="136">
        <v>-1.8178481387932099</v>
      </c>
      <c r="AU35" s="137">
        <v>-4.0906069882842067</v>
      </c>
      <c r="AV35" s="137">
        <v>0.85986123050867391</v>
      </c>
      <c r="AW35" s="137">
        <v>-6.1655208252884623</v>
      </c>
      <c r="AX35" s="137">
        <v>-5.0041548855477398</v>
      </c>
      <c r="AY35" s="138">
        <v>-0.30802733428311191</v>
      </c>
      <c r="AZ35" s="139">
        <v>5.1718479809159223</v>
      </c>
      <c r="BA35" s="136">
        <v>2.4438027000112994</v>
      </c>
      <c r="BB35" s="137">
        <v>1.8322634004997562</v>
      </c>
      <c r="BC35" s="137">
        <v>-4.9280363974915975</v>
      </c>
      <c r="BD35" s="137">
        <v>4.7663903714757483</v>
      </c>
      <c r="BE35" s="137">
        <v>-2.0251791019541554</v>
      </c>
      <c r="BF35" s="137">
        <v>2.3183941295217725</v>
      </c>
      <c r="BG35" s="137">
        <v>5.6893883548073232</v>
      </c>
      <c r="BH35" s="137">
        <v>7.6722498104596859</v>
      </c>
      <c r="BI35" s="137">
        <v>4.9185874583924871</v>
      </c>
      <c r="BJ35" s="136" t="e">
        <v>#DIV/0!</v>
      </c>
      <c r="BL35" s="69" t="s">
        <v>294</v>
      </c>
      <c r="BM35" s="74">
        <v>699.40827446876574</v>
      </c>
      <c r="BN35" s="106">
        <v>0</v>
      </c>
      <c r="BO35" s="101">
        <v>-41.736560477771036</v>
      </c>
      <c r="BP35" s="75">
        <v>-31.193490961975613</v>
      </c>
      <c r="BQ35" s="75">
        <v>4.9646843223159749</v>
      </c>
      <c r="BR35" s="75">
        <v>-11.170974749059297</v>
      </c>
      <c r="BS35" s="75">
        <v>-2.0780938197260994</v>
      </c>
      <c r="BT35" s="76">
        <v>-2.2586852693262927</v>
      </c>
      <c r="BU35" s="103">
        <v>223.65128685002401</v>
      </c>
      <c r="BV35" s="101">
        <v>517.49354809651413</v>
      </c>
      <c r="BW35" s="75">
        <v>122.18930915496094</v>
      </c>
      <c r="BX35" s="75">
        <v>-164.15842562358739</v>
      </c>
      <c r="BY35" s="75">
        <v>209.5664250376949</v>
      </c>
      <c r="BZ35" s="75">
        <v>-8.1614283275654316</v>
      </c>
      <c r="CA35" s="75">
        <v>20.02949337798691</v>
      </c>
      <c r="CB35" s="75">
        <v>32.42867672859586</v>
      </c>
      <c r="CC35" s="75">
        <v>174.17385996832263</v>
      </c>
      <c r="CD35" s="75">
        <v>131.42563778010344</v>
      </c>
      <c r="CE35" s="101">
        <v>0</v>
      </c>
    </row>
    <row r="36" spans="1:83" ht="12.75" customHeight="1">
      <c r="A36" s="69" t="s">
        <v>295</v>
      </c>
      <c r="B36" s="134">
        <v>0.23193774116596622</v>
      </c>
      <c r="C36" s="135"/>
      <c r="D36" s="136">
        <v>0.15452501986830125</v>
      </c>
      <c r="E36" s="137">
        <v>2.0734682606673438</v>
      </c>
      <c r="F36" s="137">
        <v>-0.43504294379110853</v>
      </c>
      <c r="G36" s="137">
        <v>-0.20640899865542739</v>
      </c>
      <c r="H36" s="137">
        <v>-7.1753908157810358</v>
      </c>
      <c r="I36" s="138">
        <v>-0.81618162074367229</v>
      </c>
      <c r="J36" s="139">
        <v>2.3692974118399546</v>
      </c>
      <c r="K36" s="136">
        <v>-0.2081215597367736</v>
      </c>
      <c r="L36" s="137">
        <v>0.45939239545695898</v>
      </c>
      <c r="M36" s="137">
        <v>-1.5093424928457999</v>
      </c>
      <c r="N36" s="137">
        <v>-0.74191083889560971</v>
      </c>
      <c r="O36" s="137">
        <v>-5.3619119960629842</v>
      </c>
      <c r="P36" s="137">
        <v>1.5873938341911975</v>
      </c>
      <c r="Q36" s="137">
        <v>-2.3021696618100496</v>
      </c>
      <c r="R36" s="137">
        <v>0.21421976378510621</v>
      </c>
      <c r="S36" s="137">
        <v>0.7633665024306957</v>
      </c>
      <c r="T36" s="136" t="e">
        <v>#DIV/0!</v>
      </c>
      <c r="V36" s="69" t="s">
        <v>295</v>
      </c>
      <c r="W36" s="74">
        <v>66.09179189059796</v>
      </c>
      <c r="X36" s="106">
        <v>0</v>
      </c>
      <c r="Y36" s="101">
        <v>3.4832962353707444</v>
      </c>
      <c r="Z36" s="75">
        <v>15.164732680127145</v>
      </c>
      <c r="AA36" s="75">
        <v>-2.5334583368310177</v>
      </c>
      <c r="AB36" s="75">
        <v>-0.350923438325907</v>
      </c>
      <c r="AC36" s="75">
        <v>-2.8306396037575681</v>
      </c>
      <c r="AD36" s="76">
        <v>-5.9664150658418293</v>
      </c>
      <c r="AE36" s="103">
        <v>107.75681230182545</v>
      </c>
      <c r="AF36" s="101">
        <v>-45.148316646598687</v>
      </c>
      <c r="AG36" s="75">
        <v>31.19711985127833</v>
      </c>
      <c r="AH36" s="75">
        <v>-47.800180260233446</v>
      </c>
      <c r="AI36" s="75">
        <v>-34.174785172432166</v>
      </c>
      <c r="AJ36" s="75">
        <v>-21.170781691579236</v>
      </c>
      <c r="AK36" s="75">
        <v>14.03204925420664</v>
      </c>
      <c r="AL36" s="75">
        <v>-13.868591586691309</v>
      </c>
      <c r="AM36" s="75">
        <v>5.2362884847243549</v>
      </c>
      <c r="AN36" s="75">
        <v>21.400564474128259</v>
      </c>
      <c r="AO36" s="101">
        <v>0</v>
      </c>
      <c r="AQ36" s="69" t="s">
        <v>295</v>
      </c>
      <c r="AR36" s="134">
        <v>0.19200506921417393</v>
      </c>
      <c r="AS36" s="135" t="e">
        <v>#DIV/0!</v>
      </c>
      <c r="AT36" s="136">
        <v>-0.91884744842590793</v>
      </c>
      <c r="AU36" s="137">
        <v>1.016520230329343</v>
      </c>
      <c r="AV36" s="137">
        <v>-0.40375034339464877</v>
      </c>
      <c r="AW36" s="137">
        <v>-5.2729225538781677</v>
      </c>
      <c r="AX36" s="137">
        <v>-6.6924769727373494</v>
      </c>
      <c r="AY36" s="138">
        <v>-1.8980685943426057</v>
      </c>
      <c r="AZ36" s="139">
        <v>6.1558921782834064</v>
      </c>
      <c r="BA36" s="136">
        <v>-0.88962133684871159</v>
      </c>
      <c r="BB36" s="137">
        <v>1.5227480544568461</v>
      </c>
      <c r="BC36" s="137">
        <v>-7.0731569627680679</v>
      </c>
      <c r="BD36" s="137">
        <v>-3.4394960222888016</v>
      </c>
      <c r="BE36" s="137">
        <v>-4.3258365472586435</v>
      </c>
      <c r="BF36" s="137">
        <v>3.689468970131915</v>
      </c>
      <c r="BG36" s="137">
        <v>1.2889802363266423</v>
      </c>
      <c r="BH36" s="137">
        <v>3.8096021421997639</v>
      </c>
      <c r="BI36" s="137">
        <v>-0.31080782530948925</v>
      </c>
      <c r="BJ36" s="136" t="e">
        <v>#DIV/0!</v>
      </c>
      <c r="BL36" s="69" t="s">
        <v>295</v>
      </c>
      <c r="BM36" s="74">
        <v>54.734588434195757</v>
      </c>
      <c r="BN36" s="106">
        <v>0</v>
      </c>
      <c r="BO36" s="101">
        <v>-20.93700427893873</v>
      </c>
      <c r="BP36" s="75">
        <v>7.5123162243378374</v>
      </c>
      <c r="BQ36" s="75">
        <v>-2.3504881604444563</v>
      </c>
      <c r="BR36" s="75">
        <v>-9.4441669071715353</v>
      </c>
      <c r="BS36" s="75">
        <v>-2.6264695643978015</v>
      </c>
      <c r="BT36" s="76">
        <v>-14.028195871263051</v>
      </c>
      <c r="BU36" s="103">
        <v>269.98633150731803</v>
      </c>
      <c r="BV36" s="101">
        <v>-194.31473879418263</v>
      </c>
      <c r="BW36" s="75">
        <v>102.32598527333448</v>
      </c>
      <c r="BX36" s="75">
        <v>-237.41539915012299</v>
      </c>
      <c r="BY36" s="75">
        <v>-162.86031680076849</v>
      </c>
      <c r="BZ36" s="75">
        <v>-16.895015773910359</v>
      </c>
      <c r="CA36" s="75">
        <v>31.952544037762891</v>
      </c>
      <c r="CB36" s="75">
        <v>7.4896929094774123</v>
      </c>
      <c r="CC36" s="75">
        <v>89.894987098782167</v>
      </c>
      <c r="CD36" s="75">
        <v>-8.8072163887391071</v>
      </c>
      <c r="CE36" s="101">
        <v>0</v>
      </c>
    </row>
    <row r="37" spans="1:83" s="232" customFormat="1" ht="12.75" customHeight="1">
      <c r="A37" s="95" t="s">
        <v>296</v>
      </c>
      <c r="B37" s="140">
        <v>-1.3355553182039848</v>
      </c>
      <c r="C37" s="141"/>
      <c r="D37" s="142">
        <v>0.39216462617659431</v>
      </c>
      <c r="E37" s="143">
        <v>2.318396854990934</v>
      </c>
      <c r="F37" s="143">
        <v>-1.9259586597848877</v>
      </c>
      <c r="G37" s="143">
        <v>2.0320209066621908</v>
      </c>
      <c r="H37" s="143">
        <v>-4.5142742385173351</v>
      </c>
      <c r="I37" s="144">
        <v>0.12669750221834253</v>
      </c>
      <c r="J37" s="145">
        <v>0.43399427956691827</v>
      </c>
      <c r="K37" s="142">
        <v>-1.8963121190944565</v>
      </c>
      <c r="L37" s="143">
        <v>-2.3413847428593759</v>
      </c>
      <c r="M37" s="143">
        <v>-4.1175387525815843E-2</v>
      </c>
      <c r="N37" s="143">
        <v>-1.5992371733842714</v>
      </c>
      <c r="O37" s="143">
        <v>-1.9960148328380778</v>
      </c>
      <c r="P37" s="143">
        <v>-1.6924731314029495</v>
      </c>
      <c r="Q37" s="143">
        <v>-6.5449495233828365</v>
      </c>
      <c r="R37" s="143">
        <v>-0.42540645815692946</v>
      </c>
      <c r="S37" s="143">
        <v>-3.7092772773971716</v>
      </c>
      <c r="T37" s="142" t="e">
        <v>#DIV/0!</v>
      </c>
      <c r="U37" s="234"/>
      <c r="V37" s="95" t="s">
        <v>296</v>
      </c>
      <c r="W37" s="92">
        <v>-381.45570184212193</v>
      </c>
      <c r="X37" s="108">
        <v>0</v>
      </c>
      <c r="Y37" s="100">
        <v>8.8538180965765605</v>
      </c>
      <c r="Z37" s="93">
        <v>17.307646554664757</v>
      </c>
      <c r="AA37" s="93">
        <v>-11.16696382572411</v>
      </c>
      <c r="AB37" s="93">
        <v>3.4475817376961402</v>
      </c>
      <c r="AC37" s="93">
        <v>-1.6530655917984873</v>
      </c>
      <c r="AD37" s="94">
        <v>0.91861922173802668</v>
      </c>
      <c r="AE37" s="102">
        <v>20.205931819192301</v>
      </c>
      <c r="AF37" s="100">
        <v>-410.51545175788851</v>
      </c>
      <c r="AG37" s="93">
        <v>-159.73277281726587</v>
      </c>
      <c r="AH37" s="93">
        <v>-1.2843236130424884</v>
      </c>
      <c r="AI37" s="93">
        <v>-73.119441193654893</v>
      </c>
      <c r="AJ37" s="93">
        <v>-7.4584216860102401</v>
      </c>
      <c r="AK37" s="93">
        <v>-15.198404996672707</v>
      </c>
      <c r="AL37" s="93">
        <v>-38.519997742751798</v>
      </c>
      <c r="AM37" s="93">
        <v>-10.420713537766005</v>
      </c>
      <c r="AN37" s="93">
        <v>-104.78137617072343</v>
      </c>
      <c r="AO37" s="100">
        <v>0</v>
      </c>
      <c r="AP37" s="234"/>
      <c r="AQ37" s="95" t="s">
        <v>296</v>
      </c>
      <c r="AR37" s="140">
        <v>1.6038961454067913</v>
      </c>
      <c r="AS37" s="141" t="e">
        <v>#DIV/0!</v>
      </c>
      <c r="AT37" s="142">
        <v>1.4406090988245968</v>
      </c>
      <c r="AU37" s="143">
        <v>4.7670416112584046</v>
      </c>
      <c r="AV37" s="143">
        <v>-1.8593641443522935</v>
      </c>
      <c r="AW37" s="143">
        <v>-2.247623897941653</v>
      </c>
      <c r="AX37" s="143">
        <v>-12.501819204705155</v>
      </c>
      <c r="AY37" s="144">
        <v>2.4241548016180836</v>
      </c>
      <c r="AZ37" s="145">
        <v>4.437220497614236</v>
      </c>
      <c r="BA37" s="142">
        <v>1.0178438886411456</v>
      </c>
      <c r="BB37" s="143">
        <v>1.0224588824418346</v>
      </c>
      <c r="BC37" s="143">
        <v>-2.442542874940723</v>
      </c>
      <c r="BD37" s="143">
        <v>-0.61538716645891389</v>
      </c>
      <c r="BE37" s="143">
        <v>-2.0190431329012215</v>
      </c>
      <c r="BF37" s="143">
        <v>0.8946314460384075</v>
      </c>
      <c r="BG37" s="143">
        <v>-9.2808369584264199</v>
      </c>
      <c r="BH37" s="143">
        <v>7.8700632537474835</v>
      </c>
      <c r="BI37" s="143">
        <v>5.0396660155407336</v>
      </c>
      <c r="BJ37" s="142" t="e">
        <v>#DIV/0!</v>
      </c>
      <c r="BK37" s="234"/>
      <c r="BL37" s="95" t="s">
        <v>296</v>
      </c>
      <c r="BM37" s="92">
        <v>444.84507579325509</v>
      </c>
      <c r="BN37" s="108">
        <v>0</v>
      </c>
      <c r="BO37" s="100">
        <v>32.188171129681905</v>
      </c>
      <c r="BP37" s="93">
        <v>34.755875109192289</v>
      </c>
      <c r="BQ37" s="93">
        <v>-10.773524520808451</v>
      </c>
      <c r="BR37" s="93">
        <v>-3.980331160936629</v>
      </c>
      <c r="BS37" s="93">
        <v>-4.9959121337285808</v>
      </c>
      <c r="BT37" s="94">
        <v>17.182063835962936</v>
      </c>
      <c r="BU37" s="102">
        <v>198.66955483929178</v>
      </c>
      <c r="BV37" s="100">
        <v>213.98734982428505</v>
      </c>
      <c r="BW37" s="93">
        <v>67.431019473981905</v>
      </c>
      <c r="BX37" s="93">
        <v>-78.061993338842967</v>
      </c>
      <c r="BY37" s="93">
        <v>-27.85785910670711</v>
      </c>
      <c r="BZ37" s="93">
        <v>-7.546243696082513</v>
      </c>
      <c r="CA37" s="93">
        <v>7.8277888463510408</v>
      </c>
      <c r="CB37" s="93">
        <v>-56.26921239101523</v>
      </c>
      <c r="CC37" s="93">
        <v>177.95869427445541</v>
      </c>
      <c r="CD37" s="93">
        <v>130.50515576214138</v>
      </c>
      <c r="CE37" s="100">
        <v>0</v>
      </c>
    </row>
    <row r="38" spans="1:83" ht="12.75" customHeight="1">
      <c r="A38" s="69" t="s">
        <v>297</v>
      </c>
      <c r="B38" s="134">
        <v>0.48870987274982625</v>
      </c>
      <c r="C38" s="135"/>
      <c r="D38" s="136">
        <v>1.6869222949118523</v>
      </c>
      <c r="E38" s="137">
        <v>0.7408038944731965</v>
      </c>
      <c r="F38" s="137">
        <v>4.2716368070853328</v>
      </c>
      <c r="G38" s="137">
        <v>-2.8127988313154995</v>
      </c>
      <c r="H38" s="137">
        <v>-8.5042977832385347</v>
      </c>
      <c r="I38" s="138">
        <v>2.2216390894204352</v>
      </c>
      <c r="J38" s="139">
        <v>0.89260839497480315</v>
      </c>
      <c r="K38" s="136">
        <v>0.27190447080107649</v>
      </c>
      <c r="L38" s="137">
        <v>1.6494708782286427</v>
      </c>
      <c r="M38" s="137">
        <v>-2.1495094888617339</v>
      </c>
      <c r="N38" s="137">
        <v>-0.78700880199390477</v>
      </c>
      <c r="O38" s="137">
        <v>-1.227770547416529</v>
      </c>
      <c r="P38" s="137">
        <v>4.926386546253636</v>
      </c>
      <c r="Q38" s="137">
        <v>-0.30976252361567536</v>
      </c>
      <c r="R38" s="137">
        <v>2.7023591339615072</v>
      </c>
      <c r="S38" s="137">
        <v>-1.9458153071464701</v>
      </c>
      <c r="T38" s="136" t="e">
        <v>#DIV/0!</v>
      </c>
      <c r="V38" s="69" t="s">
        <v>297</v>
      </c>
      <c r="W38" s="74">
        <v>137.71905003336724</v>
      </c>
      <c r="X38" s="106">
        <v>0</v>
      </c>
      <c r="Y38" s="101">
        <v>38.234646079096819</v>
      </c>
      <c r="Z38" s="75">
        <v>5.6585769019551435</v>
      </c>
      <c r="AA38" s="75">
        <v>24.290504787093937</v>
      </c>
      <c r="AB38" s="75">
        <v>-4.8692442624507919</v>
      </c>
      <c r="AC38" s="75">
        <v>-2.9735761167562842</v>
      </c>
      <c r="AD38" s="76">
        <v>16.128384769255376</v>
      </c>
      <c r="AE38" s="103">
        <v>41.738475282681975</v>
      </c>
      <c r="AF38" s="101">
        <v>57.745928671585716</v>
      </c>
      <c r="AG38" s="75">
        <v>109.8946274272821</v>
      </c>
      <c r="AH38" s="75">
        <v>-67.018897549790381</v>
      </c>
      <c r="AI38" s="75">
        <v>-35.407726528066632</v>
      </c>
      <c r="AJ38" s="75">
        <v>-4.496184422112492</v>
      </c>
      <c r="AK38" s="75">
        <v>43.490208168641175</v>
      </c>
      <c r="AL38" s="75">
        <v>-1.7037724903869957</v>
      </c>
      <c r="AM38" s="75">
        <v>65.915110698425451</v>
      </c>
      <c r="AN38" s="75">
        <v>-52.927436632405715</v>
      </c>
      <c r="AO38" s="101">
        <v>0</v>
      </c>
      <c r="AQ38" s="69" t="s">
        <v>297</v>
      </c>
      <c r="AR38" s="134">
        <v>-0.17330621101436794</v>
      </c>
      <c r="AS38" s="135" t="e">
        <v>#DIV/0!</v>
      </c>
      <c r="AT38" s="136">
        <v>0.4725146647199141</v>
      </c>
      <c r="AU38" s="137">
        <v>0.71690611657733161</v>
      </c>
      <c r="AV38" s="137">
        <v>0.80450566907597221</v>
      </c>
      <c r="AW38" s="137">
        <v>-1.5844066432204928</v>
      </c>
      <c r="AX38" s="137">
        <v>-16.590839255798528</v>
      </c>
      <c r="AY38" s="138">
        <v>1.3246559199280528</v>
      </c>
      <c r="AZ38" s="139">
        <v>4.9211430055748684</v>
      </c>
      <c r="BA38" s="136">
        <v>-1.3036285518967961</v>
      </c>
      <c r="BB38" s="137">
        <v>0.51528730681196233</v>
      </c>
      <c r="BC38" s="137">
        <v>-10.590953209623821</v>
      </c>
      <c r="BD38" s="137">
        <v>-1.1999711769184684</v>
      </c>
      <c r="BE38" s="137">
        <v>-3.2542739449839653</v>
      </c>
      <c r="BF38" s="137">
        <v>1.9921838666309588</v>
      </c>
      <c r="BG38" s="137">
        <v>-11.598088914711546</v>
      </c>
      <c r="BH38" s="137">
        <v>1.9311229983051126</v>
      </c>
      <c r="BI38" s="137">
        <v>4.6354672395190422</v>
      </c>
      <c r="BJ38" s="136" t="e">
        <v>#DIV/0!</v>
      </c>
      <c r="BL38" s="69" t="s">
        <v>297</v>
      </c>
      <c r="BM38" s="74">
        <v>-49.161781923547096</v>
      </c>
      <c r="BN38" s="106">
        <v>0</v>
      </c>
      <c r="BO38" s="101">
        <v>10.839147316935851</v>
      </c>
      <c r="BP38" s="75">
        <v>5.4773347918497848</v>
      </c>
      <c r="BQ38" s="75">
        <v>4.7321399000537667</v>
      </c>
      <c r="BR38" s="75">
        <v>-2.7085365658606406</v>
      </c>
      <c r="BS38" s="75">
        <v>-6.3634978233208059</v>
      </c>
      <c r="BT38" s="76">
        <v>9.7017070142143211</v>
      </c>
      <c r="BU38" s="103">
        <v>221.27784619263093</v>
      </c>
      <c r="BV38" s="101">
        <v>-281.27877543311479</v>
      </c>
      <c r="BW38" s="75">
        <v>34.717964686914456</v>
      </c>
      <c r="BX38" s="75">
        <v>-361.38864647193122</v>
      </c>
      <c r="BY38" s="75">
        <v>-54.212662812155941</v>
      </c>
      <c r="BZ38" s="75">
        <v>-12.167016108010955</v>
      </c>
      <c r="CA38" s="75">
        <v>18.092985931332123</v>
      </c>
      <c r="CB38" s="75">
        <v>-71.93829468863612</v>
      </c>
      <c r="CC38" s="75">
        <v>47.459752364420638</v>
      </c>
      <c r="CD38" s="75">
        <v>118.1571416649499</v>
      </c>
      <c r="CE38" s="101">
        <v>0</v>
      </c>
    </row>
    <row r="39" spans="1:83" ht="12.75" customHeight="1">
      <c r="A39" s="69" t="s">
        <v>298</v>
      </c>
      <c r="B39" s="134">
        <v>-0.51932053419657676</v>
      </c>
      <c r="C39" s="135"/>
      <c r="D39" s="136">
        <v>0.14532395811528431</v>
      </c>
      <c r="E39" s="137">
        <v>-2.0811659341356425</v>
      </c>
      <c r="F39" s="137">
        <v>3.9675953868950176</v>
      </c>
      <c r="G39" s="137">
        <v>0.8312199774760165</v>
      </c>
      <c r="H39" s="137">
        <v>8.4930978159546413</v>
      </c>
      <c r="I39" s="138">
        <v>-1.1153431382166401</v>
      </c>
      <c r="J39" s="139">
        <v>-0.54126420637063966</v>
      </c>
      <c r="K39" s="136">
        <v>-0.58639282059729236</v>
      </c>
      <c r="L39" s="137">
        <v>-1.9854719325697823</v>
      </c>
      <c r="M39" s="137">
        <v>3.0603255259647355</v>
      </c>
      <c r="N39" s="137">
        <v>-1.4678460362255286</v>
      </c>
      <c r="O39" s="137">
        <v>4.6234519677454955</v>
      </c>
      <c r="P39" s="137">
        <v>-0.81275663223927541</v>
      </c>
      <c r="Q39" s="137">
        <v>-2.467214453742983E-2</v>
      </c>
      <c r="R39" s="137">
        <v>-2.3937519746968006</v>
      </c>
      <c r="S39" s="137">
        <v>1.2240432052733397</v>
      </c>
      <c r="T39" s="136" t="e">
        <v>#DIV/0!</v>
      </c>
      <c r="V39" s="69" t="s">
        <v>298</v>
      </c>
      <c r="W39" s="74">
        <v>-147.06037581112469</v>
      </c>
      <c r="X39" s="106">
        <v>0</v>
      </c>
      <c r="Y39" s="101">
        <v>3.3493791879195669</v>
      </c>
      <c r="Z39" s="75">
        <v>-16.014599653238179</v>
      </c>
      <c r="AA39" s="75">
        <v>23.525333438551115</v>
      </c>
      <c r="AB39" s="75">
        <v>1.3984531968009151</v>
      </c>
      <c r="AC39" s="75">
        <v>2.7171112562299413</v>
      </c>
      <c r="AD39" s="76">
        <v>-8.2769190504245671</v>
      </c>
      <c r="AE39" s="103">
        <v>-25.535494438555361</v>
      </c>
      <c r="AF39" s="101">
        <v>-124.87426056048935</v>
      </c>
      <c r="AG39" s="75">
        <v>-134.46234561721667</v>
      </c>
      <c r="AH39" s="75">
        <v>93.365955185568509</v>
      </c>
      <c r="AI39" s="75">
        <v>-65.519036260103348</v>
      </c>
      <c r="AJ39" s="75">
        <v>16.723536114137403</v>
      </c>
      <c r="AK39" s="75">
        <v>-7.5284962761596717</v>
      </c>
      <c r="AL39" s="75">
        <v>-0.13528269895903122</v>
      </c>
      <c r="AM39" s="75">
        <v>-59.965504295448682</v>
      </c>
      <c r="AN39" s="75">
        <v>32.646913287691405</v>
      </c>
      <c r="AO39" s="101">
        <v>0</v>
      </c>
      <c r="AQ39" s="69" t="s">
        <v>298</v>
      </c>
      <c r="AR39" s="134">
        <v>-1.1394970050816244</v>
      </c>
      <c r="AS39" s="135" t="e">
        <v>#DIV/0!</v>
      </c>
      <c r="AT39" s="136">
        <v>2.3920346145823501</v>
      </c>
      <c r="AU39" s="137">
        <v>3.0239611984888226</v>
      </c>
      <c r="AV39" s="137">
        <v>5.8582652878002461</v>
      </c>
      <c r="AW39" s="137">
        <v>-0.22006044971053518</v>
      </c>
      <c r="AX39" s="137">
        <v>-12.015861235214642</v>
      </c>
      <c r="AY39" s="138">
        <v>0.38353077972828054</v>
      </c>
      <c r="AZ39" s="139">
        <v>3.1698365211399127</v>
      </c>
      <c r="BA39" s="136">
        <v>-2.409930544759753</v>
      </c>
      <c r="BB39" s="137">
        <v>-2.2545198006467149</v>
      </c>
      <c r="BC39" s="137">
        <v>-0.71795950555447741</v>
      </c>
      <c r="BD39" s="137">
        <v>-4.5203329870153404</v>
      </c>
      <c r="BE39" s="137">
        <v>-4.1540877701958028</v>
      </c>
      <c r="BF39" s="137">
        <v>3.9362699496271469</v>
      </c>
      <c r="BG39" s="137">
        <v>-9.0017243108072691</v>
      </c>
      <c r="BH39" s="137">
        <v>3.130403691737893E-2</v>
      </c>
      <c r="BI39" s="137">
        <v>-3.6976403525918911</v>
      </c>
      <c r="BJ39" s="136" t="e">
        <v>#DIV/0!</v>
      </c>
      <c r="BL39" s="69" t="s">
        <v>298</v>
      </c>
      <c r="BM39" s="74">
        <v>-324.70523572928141</v>
      </c>
      <c r="BN39" s="106">
        <v>0</v>
      </c>
      <c r="BO39" s="101">
        <v>53.921139598963691</v>
      </c>
      <c r="BP39" s="75">
        <v>22.116356483508866</v>
      </c>
      <c r="BQ39" s="75">
        <v>34.115416063089924</v>
      </c>
      <c r="BR39" s="75">
        <v>-0.37413276627964365</v>
      </c>
      <c r="BS39" s="75">
        <v>-4.7401700560823983</v>
      </c>
      <c r="BT39" s="76">
        <v>2.8036698747270066</v>
      </c>
      <c r="BU39" s="103">
        <v>144.16572496514436</v>
      </c>
      <c r="BV39" s="101">
        <v>-522.79210029339083</v>
      </c>
      <c r="BW39" s="75">
        <v>-153.1033711559221</v>
      </c>
      <c r="BX39" s="75">
        <v>-22.737446237497807</v>
      </c>
      <c r="BY39" s="75">
        <v>-208.22098915425704</v>
      </c>
      <c r="BZ39" s="75">
        <v>-16.401851685564566</v>
      </c>
      <c r="CA39" s="75">
        <v>34.795356150015436</v>
      </c>
      <c r="CB39" s="75">
        <v>-54.227644518789134</v>
      </c>
      <c r="CC39" s="75">
        <v>0.76518134993511921</v>
      </c>
      <c r="CD39" s="75">
        <v>-103.66133504130948</v>
      </c>
      <c r="CE39" s="101">
        <v>0</v>
      </c>
    </row>
    <row r="40" spans="1:83" ht="12.75" customHeight="1">
      <c r="A40" s="69" t="s">
        <v>299</v>
      </c>
      <c r="B40" s="134">
        <v>-0.73175151212532263</v>
      </c>
      <c r="C40" s="135"/>
      <c r="D40" s="136">
        <v>2.3320348342072528</v>
      </c>
      <c r="E40" s="137">
        <v>-1.0910880481529106</v>
      </c>
      <c r="F40" s="137">
        <v>4.9517697970744567</v>
      </c>
      <c r="G40" s="137">
        <v>1.4601225395602713</v>
      </c>
      <c r="H40" s="137">
        <v>-3.5260151681355878</v>
      </c>
      <c r="I40" s="138">
        <v>4.1247769018122105</v>
      </c>
      <c r="J40" s="139">
        <v>-0.7336247081445757</v>
      </c>
      <c r="K40" s="136">
        <v>-1.0653668454368992</v>
      </c>
      <c r="L40" s="137">
        <v>0.54963605640319102</v>
      </c>
      <c r="M40" s="137">
        <v>-2.6570018637451009</v>
      </c>
      <c r="N40" s="137">
        <v>0.48879623594966226</v>
      </c>
      <c r="O40" s="137">
        <v>-3.7783342861252178</v>
      </c>
      <c r="P40" s="137">
        <v>-0.38734545071567039</v>
      </c>
      <c r="Q40" s="137">
        <v>-0.59381774467314186</v>
      </c>
      <c r="R40" s="137">
        <v>-1.2451206258341729</v>
      </c>
      <c r="S40" s="137">
        <v>-5.497684459667207</v>
      </c>
      <c r="T40" s="136" t="e">
        <v>#DIV/0!</v>
      </c>
      <c r="V40" s="69" t="s">
        <v>299</v>
      </c>
      <c r="W40" s="74">
        <v>-206.14013102940953</v>
      </c>
      <c r="X40" s="106">
        <v>0</v>
      </c>
      <c r="Y40" s="101">
        <v>53.826086933976967</v>
      </c>
      <c r="Z40" s="75">
        <v>-8.2212037171933616</v>
      </c>
      <c r="AA40" s="75">
        <v>30.525786126583853</v>
      </c>
      <c r="AB40" s="75">
        <v>2.476944585084766</v>
      </c>
      <c r="AC40" s="75">
        <v>-1.2238482797468819</v>
      </c>
      <c r="AD40" s="76">
        <v>30.268408219248954</v>
      </c>
      <c r="AE40" s="103">
        <v>-34.423248146952574</v>
      </c>
      <c r="AF40" s="101">
        <v>-225.54296981643347</v>
      </c>
      <c r="AG40" s="75">
        <v>36.484012764659383</v>
      </c>
      <c r="AH40" s="75">
        <v>-83.541888577302871</v>
      </c>
      <c r="AI40" s="75">
        <v>21.497740980919843</v>
      </c>
      <c r="AJ40" s="75">
        <v>-14.298523272620457</v>
      </c>
      <c r="AK40" s="75">
        <v>-3.558787019972101</v>
      </c>
      <c r="AL40" s="75">
        <v>-3.2552276567415674</v>
      </c>
      <c r="AM40" s="75">
        <v>-30.444678137489518</v>
      </c>
      <c r="AN40" s="75">
        <v>-148.42561889788931</v>
      </c>
      <c r="AO40" s="101">
        <v>0</v>
      </c>
      <c r="AQ40" s="69" t="s">
        <v>299</v>
      </c>
      <c r="AR40" s="134">
        <v>-2.0900004719226817</v>
      </c>
      <c r="AS40" s="135" t="e">
        <v>#DIV/0!</v>
      </c>
      <c r="AT40" s="136">
        <v>4.6181912484354548</v>
      </c>
      <c r="AU40" s="137">
        <v>-0.1700629874803683</v>
      </c>
      <c r="AV40" s="137">
        <v>11.585568036058591</v>
      </c>
      <c r="AW40" s="137">
        <v>1.4462431122042929</v>
      </c>
      <c r="AX40" s="137">
        <v>-8.5567874377689872</v>
      </c>
      <c r="AY40" s="138">
        <v>5.3842543860104453</v>
      </c>
      <c r="AZ40" s="139">
        <v>4.2649210585943287E-2</v>
      </c>
      <c r="BA40" s="136">
        <v>-3.2482615620652466</v>
      </c>
      <c r="BB40" s="137">
        <v>-2.1667140737375412</v>
      </c>
      <c r="BC40" s="137">
        <v>-1.8748404424817067</v>
      </c>
      <c r="BD40" s="137">
        <v>-3.3364747978250731</v>
      </c>
      <c r="BE40" s="137">
        <v>-2.5502995555664487</v>
      </c>
      <c r="BF40" s="137">
        <v>1.9158712795794175</v>
      </c>
      <c r="BG40" s="137">
        <v>-7.41052133125637</v>
      </c>
      <c r="BH40" s="137">
        <v>-1.4253726957004886</v>
      </c>
      <c r="BI40" s="137">
        <v>-9.681501377205004</v>
      </c>
      <c r="BJ40" s="136" t="e">
        <v>#DIV/0!</v>
      </c>
      <c r="BL40" s="69" t="s">
        <v>299</v>
      </c>
      <c r="BM40" s="74">
        <v>-596.9371586492889</v>
      </c>
      <c r="BN40" s="106">
        <v>0</v>
      </c>
      <c r="BO40" s="101">
        <v>104.26393029756991</v>
      </c>
      <c r="BP40" s="75">
        <v>-1.2695799138116399</v>
      </c>
      <c r="BQ40" s="75">
        <v>67.174660526504795</v>
      </c>
      <c r="BR40" s="75">
        <v>2.4537352571310294</v>
      </c>
      <c r="BS40" s="75">
        <v>-3.1333787320717121</v>
      </c>
      <c r="BT40" s="76">
        <v>39.03849315981779</v>
      </c>
      <c r="BU40" s="103">
        <v>1.9856645163663416</v>
      </c>
      <c r="BV40" s="101">
        <v>-703.18675346322561</v>
      </c>
      <c r="BW40" s="75">
        <v>-147.81647824254105</v>
      </c>
      <c r="BX40" s="75">
        <v>-58.479154554567231</v>
      </c>
      <c r="BY40" s="75">
        <v>-152.54846300090503</v>
      </c>
      <c r="BZ40" s="75">
        <v>-9.5295932666057865</v>
      </c>
      <c r="CA40" s="75">
        <v>17.204519875836695</v>
      </c>
      <c r="CB40" s="75">
        <v>-43.614280588839392</v>
      </c>
      <c r="CC40" s="75">
        <v>-34.915785272278754</v>
      </c>
      <c r="CD40" s="75">
        <v>-273.48751841332705</v>
      </c>
      <c r="CE40" s="101">
        <v>0</v>
      </c>
    </row>
    <row r="41" spans="1:83" s="232" customFormat="1" ht="12.75" customHeight="1">
      <c r="A41" s="95" t="s">
        <v>300</v>
      </c>
      <c r="B41" s="140">
        <v>1.239093883730602</v>
      </c>
      <c r="C41" s="141"/>
      <c r="D41" s="142">
        <v>1.6901721813372461</v>
      </c>
      <c r="E41" s="143">
        <v>0.67433554518248062</v>
      </c>
      <c r="F41" s="143">
        <v>4.0237580926635097</v>
      </c>
      <c r="G41" s="143">
        <v>0.76036193203914415</v>
      </c>
      <c r="H41" s="143">
        <v>-4.514035062264032</v>
      </c>
      <c r="I41" s="144">
        <v>1.1863703477632104</v>
      </c>
      <c r="J41" s="145">
        <v>-1.2969974355228064</v>
      </c>
      <c r="K41" s="142">
        <v>1.7522097070317155</v>
      </c>
      <c r="L41" s="143">
        <v>0.64060829000978092</v>
      </c>
      <c r="M41" s="143">
        <v>-1.0961157826057</v>
      </c>
      <c r="N41" s="143">
        <v>3.1603200609322757</v>
      </c>
      <c r="O41" s="143">
        <v>2.0557964388421723</v>
      </c>
      <c r="P41" s="143">
        <v>0.88786338710549195</v>
      </c>
      <c r="Q41" s="143">
        <v>-1.3876344461222767</v>
      </c>
      <c r="R41" s="143">
        <v>0.17722007281300023</v>
      </c>
      <c r="S41" s="143">
        <v>8.0658293684040991</v>
      </c>
      <c r="T41" s="142" t="e">
        <v>#DIV/0!</v>
      </c>
      <c r="U41" s="234"/>
      <c r="V41" s="95" t="s">
        <v>300</v>
      </c>
      <c r="W41" s="92">
        <v>346.50818015744153</v>
      </c>
      <c r="X41" s="108">
        <v>0</v>
      </c>
      <c r="Y41" s="100">
        <v>39.9209009934807</v>
      </c>
      <c r="Z41" s="93">
        <v>5.0255903878771733</v>
      </c>
      <c r="AA41" s="93">
        <v>26.033229091058161</v>
      </c>
      <c r="AB41" s="93">
        <v>1.308707928396899</v>
      </c>
      <c r="AC41" s="93">
        <v>-1.5115361941208079</v>
      </c>
      <c r="AD41" s="94">
        <v>9.064909780269204</v>
      </c>
      <c r="AE41" s="102">
        <v>-60.411438773868213</v>
      </c>
      <c r="AF41" s="100">
        <v>366.9987179378295</v>
      </c>
      <c r="AG41" s="93">
        <v>42.756332087378723</v>
      </c>
      <c r="AH41" s="93">
        <v>-33.548536468416387</v>
      </c>
      <c r="AI41" s="93">
        <v>139.67339346653716</v>
      </c>
      <c r="AJ41" s="93">
        <v>7.4858959702641528</v>
      </c>
      <c r="AK41" s="93">
        <v>8.1257638958730922</v>
      </c>
      <c r="AL41" s="93">
        <v>-7.5616515793618646</v>
      </c>
      <c r="AM41" s="93">
        <v>4.2792871846604612</v>
      </c>
      <c r="AN41" s="93">
        <v>205.78823338090115</v>
      </c>
      <c r="AO41" s="100">
        <v>0</v>
      </c>
      <c r="AP41" s="234"/>
      <c r="AQ41" s="95" t="s">
        <v>300</v>
      </c>
      <c r="AR41" s="140">
        <v>0.46496147976495816</v>
      </c>
      <c r="AS41" s="141" t="e">
        <v>#DIV/0!</v>
      </c>
      <c r="AT41" s="142">
        <v>5.97083867020749</v>
      </c>
      <c r="AU41" s="143">
        <v>-1.774139498134697</v>
      </c>
      <c r="AV41" s="143">
        <v>18.35496913754433</v>
      </c>
      <c r="AW41" s="143">
        <v>0.18188488084633914</v>
      </c>
      <c r="AX41" s="143">
        <v>-8.5565583873554623</v>
      </c>
      <c r="AY41" s="144">
        <v>6.4995696366545008</v>
      </c>
      <c r="AZ41" s="145">
        <v>-1.6815976261684518</v>
      </c>
      <c r="BA41" s="142">
        <v>0.34998063485385256</v>
      </c>
      <c r="BB41" s="143">
        <v>0.82061250514797734</v>
      </c>
      <c r="BC41" s="143">
        <v>-2.9104287959082487</v>
      </c>
      <c r="BD41" s="143">
        <v>1.3390538002734598</v>
      </c>
      <c r="BE41" s="143">
        <v>1.4785957389375826</v>
      </c>
      <c r="BF41" s="143">
        <v>4.5909181743081673</v>
      </c>
      <c r="BG41" s="143">
        <v>-2.3009728167704413</v>
      </c>
      <c r="BH41" s="143">
        <v>-0.82879797135494426</v>
      </c>
      <c r="BI41" s="143">
        <v>1.3632797117879347</v>
      </c>
      <c r="BJ41" s="142" t="e">
        <v>#DIV/0!</v>
      </c>
      <c r="BK41" s="234"/>
      <c r="BL41" s="95" t="s">
        <v>300</v>
      </c>
      <c r="BM41" s="92">
        <v>131.02672335027455</v>
      </c>
      <c r="BN41" s="108">
        <v>0</v>
      </c>
      <c r="BO41" s="100">
        <v>135.33101319447405</v>
      </c>
      <c r="BP41" s="93">
        <v>-13.551636080599224</v>
      </c>
      <c r="BQ41" s="93">
        <v>104.37485344328707</v>
      </c>
      <c r="BR41" s="93">
        <v>0.31486144783178815</v>
      </c>
      <c r="BS41" s="93">
        <v>-2.9918493343940327</v>
      </c>
      <c r="BT41" s="94">
        <v>47.184783718348967</v>
      </c>
      <c r="BU41" s="102">
        <v>-78.631706076694172</v>
      </c>
      <c r="BV41" s="100">
        <v>74.327416232492396</v>
      </c>
      <c r="BW41" s="93">
        <v>54.672626662103539</v>
      </c>
      <c r="BX41" s="93">
        <v>-90.743367409941129</v>
      </c>
      <c r="BY41" s="93">
        <v>60.244371659287026</v>
      </c>
      <c r="BZ41" s="93">
        <v>5.4147243896686064</v>
      </c>
      <c r="CA41" s="93">
        <v>40.528688768382494</v>
      </c>
      <c r="CB41" s="93">
        <v>-12.655934425449459</v>
      </c>
      <c r="CC41" s="93">
        <v>-20.215784549852287</v>
      </c>
      <c r="CD41" s="93">
        <v>37.082091138297528</v>
      </c>
      <c r="CE41" s="100">
        <v>0</v>
      </c>
    </row>
    <row r="42" spans="1:83" ht="12.75" customHeight="1">
      <c r="A42" s="69" t="s">
        <v>301</v>
      </c>
      <c r="B42" s="134">
        <v>-1.1198560735959706</v>
      </c>
      <c r="C42" s="135"/>
      <c r="D42" s="136">
        <v>-0.37493037102259708</v>
      </c>
      <c r="E42" s="137">
        <v>7.5129219847158701E-2</v>
      </c>
      <c r="F42" s="137">
        <v>0.10899466189657758</v>
      </c>
      <c r="G42" s="137">
        <v>6.9319492841543484</v>
      </c>
      <c r="H42" s="137">
        <v>-11.993479143286434</v>
      </c>
      <c r="I42" s="138">
        <v>-2.3914482009854687</v>
      </c>
      <c r="J42" s="139">
        <v>-2.7275217634610049</v>
      </c>
      <c r="K42" s="136">
        <v>-0.85700580765029066</v>
      </c>
      <c r="L42" s="137">
        <v>-1.3247974211010205</v>
      </c>
      <c r="M42" s="137">
        <v>-0.95244130612089917</v>
      </c>
      <c r="N42" s="137">
        <v>-1.7350959085911444</v>
      </c>
      <c r="O42" s="137">
        <v>-1.7154153719813214</v>
      </c>
      <c r="P42" s="137">
        <v>2.0098716953925289</v>
      </c>
      <c r="Q42" s="137">
        <v>-2.1154884332075907</v>
      </c>
      <c r="R42" s="137">
        <v>-0.39582444686846463</v>
      </c>
      <c r="S42" s="137">
        <v>0.83574650229860659</v>
      </c>
      <c r="T42" s="136" t="e">
        <v>#DIV/0!</v>
      </c>
      <c r="V42" s="69" t="s">
        <v>301</v>
      </c>
      <c r="W42" s="74">
        <v>-317.0441452162886</v>
      </c>
      <c r="X42" s="106">
        <v>0</v>
      </c>
      <c r="Y42" s="101">
        <v>-9.0053166738771324</v>
      </c>
      <c r="Z42" s="75">
        <v>0.56368786678876859</v>
      </c>
      <c r="AA42" s="75">
        <v>0.73355713411126544</v>
      </c>
      <c r="AB42" s="75">
        <v>12.021743663718297</v>
      </c>
      <c r="AC42" s="75">
        <v>-3.8347614098529128</v>
      </c>
      <c r="AD42" s="76">
        <v>-18.489543928642547</v>
      </c>
      <c r="AE42" s="103">
        <v>-125.39454690666389</v>
      </c>
      <c r="AF42" s="101">
        <v>-182.64428163574485</v>
      </c>
      <c r="AG42" s="75">
        <v>-88.987829525516645</v>
      </c>
      <c r="AH42" s="75">
        <v>-28.831598255912468</v>
      </c>
      <c r="AI42" s="75">
        <v>-79.107704650094092</v>
      </c>
      <c r="AJ42" s="75">
        <v>-6.3748600050402615</v>
      </c>
      <c r="AK42" s="75">
        <v>18.557749606934067</v>
      </c>
      <c r="AL42" s="75">
        <v>-11.367988415360401</v>
      </c>
      <c r="AM42" s="75">
        <v>-9.574808834551277</v>
      </c>
      <c r="AN42" s="75">
        <v>23.042758443794355</v>
      </c>
      <c r="AO42" s="101">
        <v>0</v>
      </c>
      <c r="AQ42" s="69" t="s">
        <v>301</v>
      </c>
      <c r="AR42" s="134">
        <v>-1.1432243158526201</v>
      </c>
      <c r="AS42" s="135" t="e">
        <v>#DIV/0!</v>
      </c>
      <c r="AT42" s="136">
        <v>3.8221232671609151</v>
      </c>
      <c r="AU42" s="137">
        <v>-2.4231959400302205</v>
      </c>
      <c r="AV42" s="137">
        <v>13.630104373639718</v>
      </c>
      <c r="AW42" s="137">
        <v>10.226903382844398</v>
      </c>
      <c r="AX42" s="137">
        <v>-12.043746793402988</v>
      </c>
      <c r="AY42" s="138">
        <v>1.6934266761138073</v>
      </c>
      <c r="AZ42" s="139">
        <v>-5.2093626351704554</v>
      </c>
      <c r="BA42" s="136">
        <v>-0.77980866334453891</v>
      </c>
      <c r="BB42" s="137">
        <v>-2.1294033591971351</v>
      </c>
      <c r="BC42" s="137">
        <v>-1.7226694299892986</v>
      </c>
      <c r="BD42" s="137">
        <v>0.37064987309969322</v>
      </c>
      <c r="BE42" s="137">
        <v>0.97758941063603721</v>
      </c>
      <c r="BF42" s="137">
        <v>1.6837279416005879</v>
      </c>
      <c r="BG42" s="137">
        <v>-4.0706312025123097</v>
      </c>
      <c r="BH42" s="137">
        <v>-3.8204584590712298</v>
      </c>
      <c r="BI42" s="137">
        <v>4.2387126023839317</v>
      </c>
      <c r="BJ42" s="136" t="e">
        <v>#DIV/0!</v>
      </c>
      <c r="BL42" s="69" t="s">
        <v>301</v>
      </c>
      <c r="BM42" s="74">
        <v>-323.73647189938129</v>
      </c>
      <c r="BN42" s="106">
        <v>0</v>
      </c>
      <c r="BO42" s="101">
        <v>88.091050441500101</v>
      </c>
      <c r="BP42" s="75">
        <v>-18.646525115765598</v>
      </c>
      <c r="BQ42" s="75">
        <v>80.817905790304394</v>
      </c>
      <c r="BR42" s="75">
        <v>17.205849374000877</v>
      </c>
      <c r="BS42" s="75">
        <v>-3.8530346274906613</v>
      </c>
      <c r="BT42" s="76">
        <v>12.566855020451044</v>
      </c>
      <c r="BU42" s="103">
        <v>-245.76472826604004</v>
      </c>
      <c r="BV42" s="101">
        <v>-166.06279407483817</v>
      </c>
      <c r="BW42" s="75">
        <v>-144.20983029069521</v>
      </c>
      <c r="BX42" s="75">
        <v>-52.556068116063216</v>
      </c>
      <c r="BY42" s="75">
        <v>16.544393537259566</v>
      </c>
      <c r="BZ42" s="75">
        <v>3.5360488067408369</v>
      </c>
      <c r="CA42" s="75">
        <v>15.596230206675386</v>
      </c>
      <c r="CB42" s="75">
        <v>-22.320150350422864</v>
      </c>
      <c r="CC42" s="75">
        <v>-95.705704082829016</v>
      </c>
      <c r="CD42" s="75">
        <v>113.0522862144976</v>
      </c>
      <c r="CE42" s="101">
        <v>0</v>
      </c>
    </row>
    <row r="43" spans="1:83" ht="12.75" customHeight="1">
      <c r="A43" s="69" t="s">
        <v>302</v>
      </c>
      <c r="B43" s="134">
        <v>-1.5783421312993151</v>
      </c>
      <c r="C43" s="135"/>
      <c r="D43" s="136">
        <v>-1.579190171228162</v>
      </c>
      <c r="E43" s="137">
        <v>2.1059429377414673</v>
      </c>
      <c r="F43" s="137">
        <v>-1.541364913340626</v>
      </c>
      <c r="G43" s="137">
        <v>-2.7619528074255384</v>
      </c>
      <c r="H43" s="137">
        <v>1.4513647544569075</v>
      </c>
      <c r="I43" s="138">
        <v>-5.1018508420146329</v>
      </c>
      <c r="J43" s="139">
        <v>-1.0967911220005733</v>
      </c>
      <c r="K43" s="136">
        <v>-1.6801658441175982</v>
      </c>
      <c r="L43" s="137">
        <v>-1.008070758058166</v>
      </c>
      <c r="M43" s="137">
        <v>-0.55838115892864471</v>
      </c>
      <c r="N43" s="137">
        <v>-1.6968278207294629</v>
      </c>
      <c r="O43" s="137">
        <v>-0.7282290455601359</v>
      </c>
      <c r="P43" s="137">
        <v>-7.8507269212688024</v>
      </c>
      <c r="Q43" s="137">
        <v>2.3017950416201582</v>
      </c>
      <c r="R43" s="137">
        <v>-0.24304427745994728</v>
      </c>
      <c r="S43" s="137">
        <v>-4.4987901273884745</v>
      </c>
      <c r="T43" s="136" t="e">
        <v>#DIV/0!</v>
      </c>
      <c r="V43" s="69" t="s">
        <v>302</v>
      </c>
      <c r="W43" s="74">
        <v>-441.84278451466162</v>
      </c>
      <c r="X43" s="106">
        <v>0</v>
      </c>
      <c r="Y43" s="101">
        <v>-37.787785209633057</v>
      </c>
      <c r="Z43" s="75">
        <v>15.812573848025636</v>
      </c>
      <c r="AA43" s="75">
        <v>-10.385018759231457</v>
      </c>
      <c r="AB43" s="75">
        <v>-5.1219557733851673</v>
      </c>
      <c r="AC43" s="75">
        <v>0.40839892365697139</v>
      </c>
      <c r="AD43" s="76">
        <v>-38.501783448698916</v>
      </c>
      <c r="AE43" s="103">
        <v>-49.048342184287321</v>
      </c>
      <c r="AF43" s="101">
        <v>-355.0066571207426</v>
      </c>
      <c r="AG43" s="75">
        <v>-66.815955558311543</v>
      </c>
      <c r="AH43" s="75">
        <v>-16.741910936852037</v>
      </c>
      <c r="AI43" s="75">
        <v>-76.020637716736019</v>
      </c>
      <c r="AJ43" s="75">
        <v>-2.6598353757913742</v>
      </c>
      <c r="AK43" s="75">
        <v>-73.94504013360131</v>
      </c>
      <c r="AL43" s="75">
        <v>12.107475406031995</v>
      </c>
      <c r="AM43" s="75">
        <v>-5.8558567384343405</v>
      </c>
      <c r="AN43" s="75">
        <v>-125.07489606704758</v>
      </c>
      <c r="AO43" s="101">
        <v>0</v>
      </c>
      <c r="AQ43" s="69" t="s">
        <v>302</v>
      </c>
      <c r="AR43" s="134">
        <v>-2.1956041450981623</v>
      </c>
      <c r="AS43" s="135" t="e">
        <v>#DIV/0!</v>
      </c>
      <c r="AT43" s="136">
        <v>2.0342942259613528</v>
      </c>
      <c r="AU43" s="137">
        <v>1.7492873811467469</v>
      </c>
      <c r="AV43" s="137">
        <v>7.6091539844675982</v>
      </c>
      <c r="AW43" s="137">
        <v>6.2989105499927867</v>
      </c>
      <c r="AX43" s="137">
        <v>-17.752538123345808</v>
      </c>
      <c r="AY43" s="138">
        <v>-2.4063158090787851</v>
      </c>
      <c r="AZ43" s="139">
        <v>-5.738815880133707</v>
      </c>
      <c r="BA43" s="136">
        <v>-1.8714536780628177</v>
      </c>
      <c r="BB43" s="137">
        <v>-1.1534374693133009</v>
      </c>
      <c r="BC43" s="137">
        <v>-5.1734331578563886</v>
      </c>
      <c r="BD43" s="137">
        <v>0.13739555361926836</v>
      </c>
      <c r="BE43" s="137">
        <v>-4.1875990614942289</v>
      </c>
      <c r="BF43" s="137">
        <v>-5.5313839198845809</v>
      </c>
      <c r="BG43" s="137">
        <v>-1.8383151553089672</v>
      </c>
      <c r="BH43" s="137">
        <v>-1.701187567159046</v>
      </c>
      <c r="BI43" s="137">
        <v>-1.6545589973776531</v>
      </c>
      <c r="BJ43" s="136" t="e">
        <v>#DIV/0!</v>
      </c>
      <c r="BL43" s="69" t="s">
        <v>302</v>
      </c>
      <c r="BM43" s="74">
        <v>-618.51888060291822</v>
      </c>
      <c r="BN43" s="106">
        <v>0</v>
      </c>
      <c r="BO43" s="101">
        <v>46.953886043947477</v>
      </c>
      <c r="BP43" s="75">
        <v>13.180648385498216</v>
      </c>
      <c r="BQ43" s="75">
        <v>46.907553592521822</v>
      </c>
      <c r="BR43" s="75">
        <v>10.685440403814795</v>
      </c>
      <c r="BS43" s="75">
        <v>-6.1617469600636312</v>
      </c>
      <c r="BT43" s="76">
        <v>-17.658009377823305</v>
      </c>
      <c r="BU43" s="103">
        <v>-269.277576011772</v>
      </c>
      <c r="BV43" s="101">
        <v>-396.19519063509142</v>
      </c>
      <c r="BW43" s="75">
        <v>-76.563440231790082</v>
      </c>
      <c r="BX43" s="75">
        <v>-162.66393423848376</v>
      </c>
      <c r="BY43" s="75">
        <v>6.0427920806268958</v>
      </c>
      <c r="BZ43" s="75">
        <v>-15.84732268318794</v>
      </c>
      <c r="CA43" s="75">
        <v>-50.820313650766252</v>
      </c>
      <c r="CB43" s="75">
        <v>-10.077392245431838</v>
      </c>
      <c r="CC43" s="75">
        <v>-41.596056525814674</v>
      </c>
      <c r="CD43" s="75">
        <v>-44.669523140241381</v>
      </c>
      <c r="CE43" s="101">
        <v>0</v>
      </c>
    </row>
    <row r="44" spans="1:83" ht="12.75" customHeight="1">
      <c r="A44" s="69" t="s">
        <v>303</v>
      </c>
      <c r="B44" s="134">
        <v>-1.0201519573127649</v>
      </c>
      <c r="C44" s="135"/>
      <c r="D44" s="136">
        <v>-1.6623967170250498</v>
      </c>
      <c r="E44" s="137">
        <v>2.2043028417383592</v>
      </c>
      <c r="F44" s="137">
        <v>-2.1899922369025271</v>
      </c>
      <c r="G44" s="137">
        <v>5.3646881529890056</v>
      </c>
      <c r="H44" s="137">
        <v>7.0695929328596696</v>
      </c>
      <c r="I44" s="138">
        <v>-7.4305324864822664</v>
      </c>
      <c r="J44" s="139">
        <v>-1.7113748136879714</v>
      </c>
      <c r="K44" s="136">
        <v>-0.8001793554907155</v>
      </c>
      <c r="L44" s="137">
        <v>-4.2797429820673472E-2</v>
      </c>
      <c r="M44" s="137">
        <v>2.7968046095172561E-2</v>
      </c>
      <c r="N44" s="137">
        <v>-2.5759208655433907</v>
      </c>
      <c r="O44" s="137">
        <v>0.9010664089225795</v>
      </c>
      <c r="P44" s="137">
        <v>2.7085500384770311</v>
      </c>
      <c r="Q44" s="137">
        <v>7.2064041504549259E-2</v>
      </c>
      <c r="R44" s="137">
        <v>-1.3841260062773308</v>
      </c>
      <c r="S44" s="137">
        <v>-1.6837594737609485</v>
      </c>
      <c r="T44" s="136" t="e">
        <v>#DIV/0!</v>
      </c>
      <c r="V44" s="69" t="s">
        <v>303</v>
      </c>
      <c r="W44" s="74">
        <v>-281.07496232448102</v>
      </c>
      <c r="X44" s="106">
        <v>0</v>
      </c>
      <c r="Y44" s="101">
        <v>-39.150617158060413</v>
      </c>
      <c r="Z44" s="75">
        <v>16.899670933175116</v>
      </c>
      <c r="AA44" s="75">
        <v>-14.527744821566102</v>
      </c>
      <c r="AB44" s="75">
        <v>9.6738707499534371</v>
      </c>
      <c r="AC44" s="75">
        <v>2.018181951819173</v>
      </c>
      <c r="AD44" s="76">
        <v>-53.214595971442463</v>
      </c>
      <c r="AE44" s="103">
        <v>-75.693036044172914</v>
      </c>
      <c r="AF44" s="101">
        <v>-166.23130912224951</v>
      </c>
      <c r="AG44" s="75">
        <v>-2.808061683304004</v>
      </c>
      <c r="AH44" s="75">
        <v>0.83388197038766521</v>
      </c>
      <c r="AI44" s="75">
        <v>-113.44720007452634</v>
      </c>
      <c r="AJ44" s="75">
        <v>3.2671519276627237</v>
      </c>
      <c r="AK44" s="75">
        <v>23.508664318871411</v>
      </c>
      <c r="AL44" s="75">
        <v>0.38778304282197951</v>
      </c>
      <c r="AM44" s="75">
        <v>-33.267782950733817</v>
      </c>
      <c r="AN44" s="75">
        <v>-44.705745673429647</v>
      </c>
      <c r="AO44" s="101">
        <v>0</v>
      </c>
      <c r="AQ44" s="69" t="s">
        <v>303</v>
      </c>
      <c r="AR44" s="134">
        <v>-2.4797517122760682</v>
      </c>
      <c r="AS44" s="135" t="e">
        <v>#DIV/0!</v>
      </c>
      <c r="AT44" s="136">
        <v>-1.9485153099207508</v>
      </c>
      <c r="AU44" s="137">
        <v>5.1393122845851735</v>
      </c>
      <c r="AV44" s="137">
        <v>0.28656216995512906</v>
      </c>
      <c r="AW44" s="137">
        <v>10.389690853521461</v>
      </c>
      <c r="AX44" s="137">
        <v>-8.7194099192463685</v>
      </c>
      <c r="AY44" s="138">
        <v>-13.236833277875103</v>
      </c>
      <c r="AZ44" s="139">
        <v>-6.6672660471804202</v>
      </c>
      <c r="BA44" s="136">
        <v>-1.6084268485143882</v>
      </c>
      <c r="BB44" s="137">
        <v>-1.7358365304939061</v>
      </c>
      <c r="BC44" s="137">
        <v>-2.5578728864516509</v>
      </c>
      <c r="BD44" s="137">
        <v>-2.9166044956157045</v>
      </c>
      <c r="BE44" s="137">
        <v>0.47189848741582274</v>
      </c>
      <c r="BF44" s="137">
        <v>-2.5953617476413338</v>
      </c>
      <c r="BG44" s="137">
        <v>-1.1807697536486916</v>
      </c>
      <c r="BH44" s="137">
        <v>-1.8395509969554302</v>
      </c>
      <c r="BI44" s="137">
        <v>2.3144668677059332</v>
      </c>
      <c r="BJ44" s="136" t="e">
        <v>#DIV/0!</v>
      </c>
      <c r="BL44" s="69" t="s">
        <v>303</v>
      </c>
      <c r="BM44" s="74">
        <v>-693.45371189798971</v>
      </c>
      <c r="BN44" s="106">
        <v>0</v>
      </c>
      <c r="BO44" s="101">
        <v>-46.022818048089903</v>
      </c>
      <c r="BP44" s="75">
        <v>38.301523035866694</v>
      </c>
      <c r="BQ44" s="75">
        <v>1.8540226443718666</v>
      </c>
      <c r="BR44" s="75">
        <v>17.882366568683466</v>
      </c>
      <c r="BS44" s="75">
        <v>-2.9197167284975762</v>
      </c>
      <c r="BT44" s="76">
        <v>-101.14101356851472</v>
      </c>
      <c r="BU44" s="103">
        <v>-310.54736390899234</v>
      </c>
      <c r="BV44" s="101">
        <v>-336.88352994090747</v>
      </c>
      <c r="BW44" s="75">
        <v>-115.85551467975347</v>
      </c>
      <c r="BX44" s="75">
        <v>-78.288163690793226</v>
      </c>
      <c r="BY44" s="75">
        <v>-128.90214897481928</v>
      </c>
      <c r="BZ44" s="75">
        <v>1.7183525170952407</v>
      </c>
      <c r="CA44" s="75">
        <v>-23.75286231192274</v>
      </c>
      <c r="CB44" s="75">
        <v>-6.4343815458682911</v>
      </c>
      <c r="CC44" s="75">
        <v>-44.419161339058974</v>
      </c>
      <c r="CD44" s="75">
        <v>59.05035008421828</v>
      </c>
      <c r="CE44" s="101">
        <v>0</v>
      </c>
    </row>
    <row r="45" spans="1:83" s="232" customFormat="1" ht="12.75" customHeight="1">
      <c r="A45" s="95" t="s">
        <v>304</v>
      </c>
      <c r="B45" s="140">
        <v>2.2124821290216756</v>
      </c>
      <c r="C45" s="141"/>
      <c r="D45" s="142">
        <v>-0.31474149241254024</v>
      </c>
      <c r="E45" s="143">
        <v>-0.91230324233853022</v>
      </c>
      <c r="F45" s="143">
        <v>-0.21962573123103235</v>
      </c>
      <c r="G45" s="143">
        <v>-0.85808476677073919</v>
      </c>
      <c r="H45" s="143">
        <v>1.3676332178381267</v>
      </c>
      <c r="I45" s="144">
        <v>0.37660595302191346</v>
      </c>
      <c r="J45" s="145">
        <v>-2.1114206750738607</v>
      </c>
      <c r="K45" s="142">
        <v>3.408613728756138</v>
      </c>
      <c r="L45" s="143">
        <v>1.0693613711207917</v>
      </c>
      <c r="M45" s="143">
        <v>3.1191884770243039</v>
      </c>
      <c r="N45" s="143">
        <v>4.7661654820896127</v>
      </c>
      <c r="O45" s="143">
        <v>4.6355193210157353</v>
      </c>
      <c r="P45" s="143">
        <v>2.2151408800157313</v>
      </c>
      <c r="Q45" s="143">
        <v>-5.1070141215052605</v>
      </c>
      <c r="R45" s="143">
        <v>2.3181721936234245</v>
      </c>
      <c r="S45" s="143">
        <v>10.367519138057402</v>
      </c>
      <c r="T45" s="142" t="e">
        <v>#DIV/0!</v>
      </c>
      <c r="U45" s="234"/>
      <c r="V45" s="95" t="s">
        <v>304</v>
      </c>
      <c r="W45" s="92">
        <v>603.37018783060194</v>
      </c>
      <c r="X45" s="108">
        <v>0</v>
      </c>
      <c r="Y45" s="100">
        <v>-7.2891612723346952</v>
      </c>
      <c r="Z45" s="93">
        <v>-7.1485076484582351</v>
      </c>
      <c r="AA45" s="93">
        <v>-1.4250238775230173</v>
      </c>
      <c r="AB45" s="93">
        <v>-1.6303508611903226</v>
      </c>
      <c r="AC45" s="93">
        <v>0.41802446755884759</v>
      </c>
      <c r="AD45" s="94">
        <v>2.4966966472782133</v>
      </c>
      <c r="AE45" s="102">
        <v>-91.788615501251115</v>
      </c>
      <c r="AF45" s="100">
        <v>702.44796460418729</v>
      </c>
      <c r="AG45" s="93">
        <v>70.133827410031699</v>
      </c>
      <c r="AH45" s="93">
        <v>93.026251567779582</v>
      </c>
      <c r="AI45" s="93">
        <v>204.50159108684329</v>
      </c>
      <c r="AJ45" s="93">
        <v>16.959251564675583</v>
      </c>
      <c r="AK45" s="93">
        <v>19.746905219116798</v>
      </c>
      <c r="AL45" s="93">
        <v>-27.50110319078226</v>
      </c>
      <c r="AM45" s="93">
        <v>54.946590728696265</v>
      </c>
      <c r="AN45" s="93">
        <v>270.63465021782258</v>
      </c>
      <c r="AO45" s="100">
        <v>0</v>
      </c>
      <c r="AP45" s="234"/>
      <c r="AQ45" s="95" t="s">
        <v>304</v>
      </c>
      <c r="AR45" s="140">
        <v>-1.542119225460703</v>
      </c>
      <c r="AS45" s="141" t="e">
        <v>#DIV/0!</v>
      </c>
      <c r="AT45" s="142">
        <v>-3.8816889703611301</v>
      </c>
      <c r="AU45" s="143">
        <v>3.4823049642921156</v>
      </c>
      <c r="AV45" s="143">
        <v>-3.8043722806816338</v>
      </c>
      <c r="AW45" s="143">
        <v>8.6165746467235405</v>
      </c>
      <c r="AX45" s="143">
        <v>-3.0967809641212485</v>
      </c>
      <c r="AY45" s="144">
        <v>-13.931173068353953</v>
      </c>
      <c r="AZ45" s="145">
        <v>-7.4373778529723271</v>
      </c>
      <c r="BA45" s="142">
        <v>-6.7299621159588874E-3</v>
      </c>
      <c r="BB45" s="143">
        <v>-1.3172076731549298</v>
      </c>
      <c r="BC45" s="143">
        <v>1.595130979264181</v>
      </c>
      <c r="BD45" s="143">
        <v>-1.4053555381770444</v>
      </c>
      <c r="BE45" s="143">
        <v>3.0115842729138365</v>
      </c>
      <c r="BF45" s="143">
        <v>-1.3139094528161199</v>
      </c>
      <c r="BG45" s="143">
        <v>-4.9079517804753277</v>
      </c>
      <c r="BH45" s="143">
        <v>0.25829940576107546</v>
      </c>
      <c r="BI45" s="143">
        <v>4.4936585979068688</v>
      </c>
      <c r="BJ45" s="142" t="e">
        <v>#DIV/0!</v>
      </c>
      <c r="BK45" s="234"/>
      <c r="BL45" s="95" t="s">
        <v>304</v>
      </c>
      <c r="BM45" s="92">
        <v>-436.5917042248293</v>
      </c>
      <c r="BN45" s="108">
        <v>0</v>
      </c>
      <c r="BO45" s="100">
        <v>-93.232880313905298</v>
      </c>
      <c r="BP45" s="93">
        <v>26.127424999531286</v>
      </c>
      <c r="BQ45" s="93">
        <v>-25.604230324209311</v>
      </c>
      <c r="BR45" s="93">
        <v>14.943307779096244</v>
      </c>
      <c r="BS45" s="93">
        <v>-0.99015606681792079</v>
      </c>
      <c r="BT45" s="94">
        <v>-107.70922670150571</v>
      </c>
      <c r="BU45" s="102">
        <v>-341.92454063637524</v>
      </c>
      <c r="BV45" s="100">
        <v>-1.4342832745496708</v>
      </c>
      <c r="BW45" s="93">
        <v>-88.478019357100493</v>
      </c>
      <c r="BX45" s="93">
        <v>48.286624345402743</v>
      </c>
      <c r="BY45" s="93">
        <v>-64.073951354513156</v>
      </c>
      <c r="BZ45" s="93">
        <v>11.191708111506671</v>
      </c>
      <c r="CA45" s="93">
        <v>-12.131720988679035</v>
      </c>
      <c r="CB45" s="93">
        <v>-26.373833157288686</v>
      </c>
      <c r="CC45" s="93">
        <v>6.2481422049768298</v>
      </c>
      <c r="CD45" s="93">
        <v>123.89676692113972</v>
      </c>
      <c r="CE45" s="100">
        <v>0</v>
      </c>
    </row>
    <row r="46" spans="1:83" ht="12.75" customHeight="1">
      <c r="A46" s="69" t="s">
        <v>305</v>
      </c>
      <c r="B46" s="134">
        <v>0.24008838578915004</v>
      </c>
      <c r="C46" s="135"/>
      <c r="D46" s="136">
        <v>-2.515144708971917</v>
      </c>
      <c r="E46" s="137">
        <v>-3.7910236340143344</v>
      </c>
      <c r="F46" s="137">
        <v>-0.38990853439145878</v>
      </c>
      <c r="G46" s="137">
        <v>2.133860275631716</v>
      </c>
      <c r="H46" s="137">
        <v>-21.08972115340859</v>
      </c>
      <c r="I46" s="138">
        <v>-3.5453107306312681</v>
      </c>
      <c r="J46" s="139">
        <v>0.25370853872226373</v>
      </c>
      <c r="K46" s="136">
        <v>0.53585170710888086</v>
      </c>
      <c r="L46" s="137">
        <v>0.27850454361835197</v>
      </c>
      <c r="M46" s="137">
        <v>1.204587100812371</v>
      </c>
      <c r="N46" s="137">
        <v>-0.87562427258787157</v>
      </c>
      <c r="O46" s="137">
        <v>-1.5840270478688634</v>
      </c>
      <c r="P46" s="137">
        <v>1.0905905848982878</v>
      </c>
      <c r="Q46" s="137">
        <v>4.6300550417598174</v>
      </c>
      <c r="R46" s="137">
        <v>1.4377167440675853</v>
      </c>
      <c r="S46" s="137">
        <v>1.237262521386806</v>
      </c>
      <c r="T46" s="136" t="e">
        <v>#DIV/0!</v>
      </c>
      <c r="V46" s="69" t="s">
        <v>305</v>
      </c>
      <c r="W46" s="74">
        <v>66.923579724454612</v>
      </c>
      <c r="X46" s="106">
        <v>0</v>
      </c>
      <c r="Y46" s="101">
        <v>-58.065407199090259</v>
      </c>
      <c r="Z46" s="75">
        <v>-29.434210628123083</v>
      </c>
      <c r="AA46" s="75">
        <v>-2.5243338485822733</v>
      </c>
      <c r="AB46" s="75">
        <v>4.0195197600137362</v>
      </c>
      <c r="AC46" s="75">
        <v>-6.5343471847060997</v>
      </c>
      <c r="AD46" s="76">
        <v>-23.592035297692746</v>
      </c>
      <c r="AE46" s="103">
        <v>10.79645449981399</v>
      </c>
      <c r="AF46" s="101">
        <v>114.19253242373452</v>
      </c>
      <c r="AG46" s="75">
        <v>18.460984374493819</v>
      </c>
      <c r="AH46" s="75">
        <v>37.046023571798742</v>
      </c>
      <c r="AI46" s="75">
        <v>-39.36102639956971</v>
      </c>
      <c r="AJ46" s="75">
        <v>-6.0638718404058523</v>
      </c>
      <c r="AK46" s="75">
        <v>9.9374433362152104</v>
      </c>
      <c r="AL46" s="75">
        <v>23.659378007863211</v>
      </c>
      <c r="AM46" s="75">
        <v>34.867528355440299</v>
      </c>
      <c r="AN46" s="75">
        <v>35.646073017898289</v>
      </c>
      <c r="AO46" s="101">
        <v>0</v>
      </c>
      <c r="AQ46" s="69" t="s">
        <v>305</v>
      </c>
      <c r="AR46" s="134">
        <v>-0.18798234696064675</v>
      </c>
      <c r="AS46" s="135" t="e">
        <v>#DIV/0!</v>
      </c>
      <c r="AT46" s="136">
        <v>-5.946568705664923</v>
      </c>
      <c r="AU46" s="137">
        <v>-0.51547562096160293</v>
      </c>
      <c r="AV46" s="137">
        <v>-4.2837728210645354</v>
      </c>
      <c r="AW46" s="137">
        <v>3.7428956719678608</v>
      </c>
      <c r="AX46" s="137">
        <v>-13.112574377263408</v>
      </c>
      <c r="AY46" s="138">
        <v>-14.948620746212004</v>
      </c>
      <c r="AZ46" s="139">
        <v>-4.600496352706374</v>
      </c>
      <c r="BA46" s="136">
        <v>1.3980730573227795</v>
      </c>
      <c r="BB46" s="137">
        <v>0.28621761188682981</v>
      </c>
      <c r="BC46" s="137">
        <v>3.80763966113562</v>
      </c>
      <c r="BD46" s="137">
        <v>-0.54299983590172518</v>
      </c>
      <c r="BE46" s="137">
        <v>3.1492917218796324</v>
      </c>
      <c r="BF46" s="137">
        <v>-2.2032376854742908</v>
      </c>
      <c r="BG46" s="137">
        <v>1.645153865363258</v>
      </c>
      <c r="BH46" s="137">
        <v>2.1038818893548639</v>
      </c>
      <c r="BI46" s="137">
        <v>4.9097399904241223</v>
      </c>
      <c r="BJ46" s="136" t="e">
        <v>#DIV/0!</v>
      </c>
      <c r="BL46" s="69" t="s">
        <v>305</v>
      </c>
      <c r="BM46" s="74">
        <v>-52.62397928408609</v>
      </c>
      <c r="BN46" s="106">
        <v>0</v>
      </c>
      <c r="BO46" s="101">
        <v>-142.29297083911842</v>
      </c>
      <c r="BP46" s="75">
        <v>-3.8704734953805655</v>
      </c>
      <c r="BQ46" s="75">
        <v>-28.86212130690285</v>
      </c>
      <c r="BR46" s="75">
        <v>6.9410838753916835</v>
      </c>
      <c r="BS46" s="75">
        <v>-3.6897418416711076</v>
      </c>
      <c r="BT46" s="76">
        <v>-112.81171807055591</v>
      </c>
      <c r="BU46" s="103">
        <v>-205.73353922989736</v>
      </c>
      <c r="BV46" s="101">
        <v>295.4025307849297</v>
      </c>
      <c r="BW46" s="75">
        <v>18.970794542909971</v>
      </c>
      <c r="BX46" s="75">
        <v>114.16424617311395</v>
      </c>
      <c r="BY46" s="75">
        <v>-24.327273103988773</v>
      </c>
      <c r="BZ46" s="75">
        <v>11.50269627614108</v>
      </c>
      <c r="CA46" s="75">
        <v>-20.752027259397892</v>
      </c>
      <c r="CB46" s="75">
        <v>8.6535332659349251</v>
      </c>
      <c r="CC46" s="75">
        <v>50.690479394968406</v>
      </c>
      <c r="CD46" s="75">
        <v>136.50008149524365</v>
      </c>
      <c r="CE46" s="101">
        <v>0</v>
      </c>
    </row>
    <row r="47" spans="1:83" ht="12.75" customHeight="1">
      <c r="A47" s="69" t="s">
        <v>306</v>
      </c>
      <c r="B47" s="134">
        <v>0.72611431614399979</v>
      </c>
      <c r="C47" s="135"/>
      <c r="D47" s="136">
        <v>1.4663680018218939</v>
      </c>
      <c r="E47" s="137">
        <v>4.5226686021865081</v>
      </c>
      <c r="F47" s="137">
        <v>-0.25804475685733408</v>
      </c>
      <c r="G47" s="137">
        <v>-2.818641528089294</v>
      </c>
      <c r="H47" s="137">
        <v>-8.2487582434099931</v>
      </c>
      <c r="I47" s="138">
        <v>1.2964904922526665</v>
      </c>
      <c r="J47" s="139">
        <v>-1.0040524199305123</v>
      </c>
      <c r="K47" s="136">
        <v>0.99287872573807778</v>
      </c>
      <c r="L47" s="137">
        <v>1.9214228579283787</v>
      </c>
      <c r="M47" s="137">
        <v>1.6094825639493937</v>
      </c>
      <c r="N47" s="137">
        <v>3.1413994707535808</v>
      </c>
      <c r="O47" s="137">
        <v>-1.4231859286197079</v>
      </c>
      <c r="P47" s="137">
        <v>3.5279790445067238</v>
      </c>
      <c r="Q47" s="137">
        <v>-7.1930870765572807</v>
      </c>
      <c r="R47" s="137">
        <v>0.44304429479056218</v>
      </c>
      <c r="S47" s="137">
        <v>-3.5877694949882466</v>
      </c>
      <c r="T47" s="136" t="e">
        <v>#DIV/0!</v>
      </c>
      <c r="V47" s="69" t="s">
        <v>306</v>
      </c>
      <c r="W47" s="74">
        <v>202.8871081045545</v>
      </c>
      <c r="X47" s="106">
        <v>0</v>
      </c>
      <c r="Y47" s="101">
        <v>33.001571819739183</v>
      </c>
      <c r="Z47" s="75">
        <v>33.783626059233484</v>
      </c>
      <c r="AA47" s="75">
        <v>-1.6641115220787697</v>
      </c>
      <c r="AB47" s="75">
        <v>-5.4227275193221942</v>
      </c>
      <c r="AC47" s="75">
        <v>-2.0167567615761435</v>
      </c>
      <c r="AD47" s="76">
        <v>8.3215415634829242</v>
      </c>
      <c r="AE47" s="103">
        <v>-42.835408105912393</v>
      </c>
      <c r="AF47" s="101">
        <v>212.7209443907268</v>
      </c>
      <c r="AG47" s="75">
        <v>127.71837125816</v>
      </c>
      <c r="AH47" s="75">
        <v>50.094478984047782</v>
      </c>
      <c r="AI47" s="75">
        <v>139.97557313261404</v>
      </c>
      <c r="AJ47" s="75">
        <v>-5.3618499020724926</v>
      </c>
      <c r="AK47" s="75">
        <v>32.497477505979305</v>
      </c>
      <c r="AL47" s="75">
        <v>-38.458198852601015</v>
      </c>
      <c r="AM47" s="75">
        <v>10.899195574357236</v>
      </c>
      <c r="AN47" s="75">
        <v>-104.64410330975761</v>
      </c>
      <c r="AO47" s="101">
        <v>0</v>
      </c>
      <c r="AQ47" s="69" t="s">
        <v>306</v>
      </c>
      <c r="AR47" s="134">
        <v>2.1490281504617847</v>
      </c>
      <c r="AS47" s="135" t="e">
        <v>#DIV/0!</v>
      </c>
      <c r="AT47" s="136">
        <v>-3.0361557870940636</v>
      </c>
      <c r="AU47" s="137">
        <v>1.8392041984934604</v>
      </c>
      <c r="AV47" s="137">
        <v>-3.0361974963289406</v>
      </c>
      <c r="AW47" s="137">
        <v>3.68241469560735</v>
      </c>
      <c r="AX47" s="137">
        <v>-21.420187759778607</v>
      </c>
      <c r="AY47" s="138">
        <v>-9.2141806096609926</v>
      </c>
      <c r="AZ47" s="139">
        <v>-4.5110429745324527</v>
      </c>
      <c r="BA47" s="136">
        <v>4.1548064357577186</v>
      </c>
      <c r="BB47" s="137">
        <v>3.2540134364072992</v>
      </c>
      <c r="BC47" s="137">
        <v>6.0706842374576686</v>
      </c>
      <c r="BD47" s="137">
        <v>4.3520158777869744</v>
      </c>
      <c r="BE47" s="137">
        <v>2.4271900652290457</v>
      </c>
      <c r="BF47" s="137">
        <v>9.8728272209852808</v>
      </c>
      <c r="BG47" s="137">
        <v>-7.7887837644015967</v>
      </c>
      <c r="BH47" s="137">
        <v>2.80611168415279</v>
      </c>
      <c r="BI47" s="137">
        <v>5.9105119994751654</v>
      </c>
      <c r="BJ47" s="136" t="e">
        <v>#DIV/0!</v>
      </c>
      <c r="BL47" s="69" t="s">
        <v>306</v>
      </c>
      <c r="BM47" s="74">
        <v>592.10591333513003</v>
      </c>
      <c r="BN47" s="106">
        <v>0</v>
      </c>
      <c r="BO47" s="101">
        <v>-71.503613809746184</v>
      </c>
      <c r="BP47" s="75">
        <v>14.100578715827282</v>
      </c>
      <c r="BQ47" s="75">
        <v>-20.141214069750163</v>
      </c>
      <c r="BR47" s="75">
        <v>6.6403121294546565</v>
      </c>
      <c r="BS47" s="75">
        <v>-6.1148975269042225</v>
      </c>
      <c r="BT47" s="76">
        <v>-65.988393058374072</v>
      </c>
      <c r="BU47" s="103">
        <v>-199.52060515152243</v>
      </c>
      <c r="BV47" s="101">
        <v>863.1301322963991</v>
      </c>
      <c r="BW47" s="75">
        <v>213.50512135938152</v>
      </c>
      <c r="BX47" s="75">
        <v>181.00063609401377</v>
      </c>
      <c r="BY47" s="75">
        <v>191.66893774536129</v>
      </c>
      <c r="BZ47" s="75">
        <v>8.8006817498599617</v>
      </c>
      <c r="CA47" s="75">
        <v>85.690490380182723</v>
      </c>
      <c r="CB47" s="75">
        <v>-41.912140992698085</v>
      </c>
      <c r="CC47" s="75">
        <v>67.445531707759983</v>
      </c>
      <c r="CD47" s="75">
        <v>156.93087425253361</v>
      </c>
      <c r="CE47" s="101">
        <v>0</v>
      </c>
    </row>
    <row r="48" spans="1:83" ht="12.75" customHeight="1">
      <c r="A48" s="69" t="s">
        <v>307</v>
      </c>
      <c r="B48" s="134">
        <v>-0.33875227299462463</v>
      </c>
      <c r="C48" s="135"/>
      <c r="D48" s="136">
        <v>-0.92993247541657276</v>
      </c>
      <c r="E48" s="137">
        <v>-3.6896705980624667</v>
      </c>
      <c r="F48" s="137">
        <v>0.8378490377264125</v>
      </c>
      <c r="G48" s="137">
        <v>-3.1371787214665381</v>
      </c>
      <c r="H48" s="137">
        <v>18.943566820357894</v>
      </c>
      <c r="I48" s="138">
        <v>0.58427183366422941</v>
      </c>
      <c r="J48" s="139">
        <v>-1.7522467754430338</v>
      </c>
      <c r="K48" s="136">
        <v>-4.5928842835607497E-4</v>
      </c>
      <c r="L48" s="137">
        <v>-0.47048614526320476</v>
      </c>
      <c r="M48" s="137">
        <v>1.4787520539828014</v>
      </c>
      <c r="N48" s="137">
        <v>2.0942736878425405</v>
      </c>
      <c r="O48" s="137">
        <v>-3.2771994459360188</v>
      </c>
      <c r="P48" s="137">
        <v>0.36996939112186045</v>
      </c>
      <c r="Q48" s="137">
        <v>2.0919751112787655</v>
      </c>
      <c r="R48" s="137">
        <v>-0.1640616079321866</v>
      </c>
      <c r="S48" s="137">
        <v>-3.8734622407213037</v>
      </c>
      <c r="T48" s="136" t="e">
        <v>#DIV/0!</v>
      </c>
      <c r="V48" s="69" t="s">
        <v>307</v>
      </c>
      <c r="W48" s="74">
        <v>-95.339693413923669</v>
      </c>
      <c r="X48" s="106">
        <v>0</v>
      </c>
      <c r="Y48" s="101">
        <v>-21.235631461197954</v>
      </c>
      <c r="Z48" s="75">
        <v>-28.807765961060795</v>
      </c>
      <c r="AA48" s="75">
        <v>5.3892836375127899</v>
      </c>
      <c r="AB48" s="75">
        <v>-5.8654341396091922</v>
      </c>
      <c r="AC48" s="75">
        <v>4.2495080001893619</v>
      </c>
      <c r="AD48" s="76">
        <v>3.7987770017700768</v>
      </c>
      <c r="AE48" s="103">
        <v>-74.004683941244366</v>
      </c>
      <c r="AF48" s="101">
        <v>-9.9378011480439454E-2</v>
      </c>
      <c r="AG48" s="75">
        <v>-31.874452630429914</v>
      </c>
      <c r="AH48" s="75">
        <v>46.766319079503774</v>
      </c>
      <c r="AI48" s="75">
        <v>96.248848926166829</v>
      </c>
      <c r="AJ48" s="75">
        <v>-12.171123295686073</v>
      </c>
      <c r="AK48" s="75">
        <v>3.5281511789950173</v>
      </c>
      <c r="AL48" s="75">
        <v>10.380313333848619</v>
      </c>
      <c r="AM48" s="75">
        <v>-4.0539102353400267</v>
      </c>
      <c r="AN48" s="75">
        <v>-108.92352436853525</v>
      </c>
      <c r="AO48" s="101">
        <v>0</v>
      </c>
      <c r="AQ48" s="69" t="s">
        <v>307</v>
      </c>
      <c r="AR48" s="134">
        <v>2.8522451881875854</v>
      </c>
      <c r="AS48" s="135" t="e">
        <v>#DIV/0!</v>
      </c>
      <c r="AT48" s="136">
        <v>-2.3139239424712521</v>
      </c>
      <c r="AU48" s="137">
        <v>-4.0337145337621898</v>
      </c>
      <c r="AV48" s="137">
        <v>-3.4551651696346219E-2</v>
      </c>
      <c r="AW48" s="137">
        <v>-4.6837096902421322</v>
      </c>
      <c r="AX48" s="137">
        <v>-12.705718851598535</v>
      </c>
      <c r="AY48" s="138">
        <v>-1.3538072381551802</v>
      </c>
      <c r="AZ48" s="139">
        <v>-4.5507507331075452</v>
      </c>
      <c r="BA48" s="136">
        <v>4.9944721553779603</v>
      </c>
      <c r="BB48" s="137">
        <v>2.8122185958614487</v>
      </c>
      <c r="BC48" s="137">
        <v>7.6091104936672149</v>
      </c>
      <c r="BD48" s="137">
        <v>9.3543132617292848</v>
      </c>
      <c r="BE48" s="137">
        <v>-1.8142718547493941</v>
      </c>
      <c r="BF48" s="137">
        <v>7.3711224718389312</v>
      </c>
      <c r="BG48" s="137">
        <v>-5.9275404872130792</v>
      </c>
      <c r="BH48" s="137">
        <v>4.0780172275353133</v>
      </c>
      <c r="BI48" s="137">
        <v>3.5516693511586483</v>
      </c>
      <c r="BJ48" s="136" t="e">
        <v>#DIV/0!</v>
      </c>
      <c r="BL48" s="69" t="s">
        <v>307</v>
      </c>
      <c r="BM48" s="74">
        <v>777.84118224568738</v>
      </c>
      <c r="BN48" s="106">
        <v>0</v>
      </c>
      <c r="BO48" s="101">
        <v>-53.588628112883725</v>
      </c>
      <c r="BP48" s="75">
        <v>-31.606858178408629</v>
      </c>
      <c r="BQ48" s="75">
        <v>-0.2241856106712703</v>
      </c>
      <c r="BR48" s="75">
        <v>-8.8989927601079728</v>
      </c>
      <c r="BS48" s="75">
        <v>-3.8835714785340336</v>
      </c>
      <c r="BT48" s="76">
        <v>-8.9750200851615318</v>
      </c>
      <c r="BU48" s="103">
        <v>-197.83225304859388</v>
      </c>
      <c r="BV48" s="101">
        <v>1029.2620634071682</v>
      </c>
      <c r="BW48" s="75">
        <v>184.43873041225561</v>
      </c>
      <c r="BX48" s="75">
        <v>226.93307320312988</v>
      </c>
      <c r="BY48" s="75">
        <v>401.36498674605446</v>
      </c>
      <c r="BZ48" s="75">
        <v>-6.6375934734888347</v>
      </c>
      <c r="CA48" s="75">
        <v>65.70997724030633</v>
      </c>
      <c r="CB48" s="75">
        <v>-31.919610701671445</v>
      </c>
      <c r="CC48" s="75">
        <v>96.659404423153774</v>
      </c>
      <c r="CD48" s="75">
        <v>92.713095557428005</v>
      </c>
      <c r="CE48" s="101">
        <v>0</v>
      </c>
    </row>
    <row r="49" spans="1:83" ht="12.75" customHeight="1">
      <c r="A49" s="117" t="s">
        <v>308</v>
      </c>
      <c r="B49" s="146">
        <v>76.331111741601916</v>
      </c>
      <c r="C49" s="141"/>
      <c r="D49" s="142">
        <v>-1.7613284155437503</v>
      </c>
      <c r="E49" s="143">
        <v>2.5291487504366161</v>
      </c>
      <c r="F49" s="143">
        <v>-4.3562359934458676</v>
      </c>
      <c r="G49" s="143">
        <v>3.2353766373584447</v>
      </c>
      <c r="H49" s="143">
        <v>-25.070629940929766</v>
      </c>
      <c r="I49" s="144">
        <v>-4.5536959971725572</v>
      </c>
      <c r="J49" s="145">
        <v>-0.28090547279668865</v>
      </c>
      <c r="K49" s="142">
        <v>-0.52302489642078731</v>
      </c>
      <c r="L49" s="143">
        <v>-0.23369935861533575</v>
      </c>
      <c r="M49" s="143">
        <v>-4.3001124338648333</v>
      </c>
      <c r="N49" s="143">
        <v>-2.8621881313835917</v>
      </c>
      <c r="O49" s="143">
        <v>1.8340398315892292</v>
      </c>
      <c r="P49" s="143">
        <v>0.39379199695193101</v>
      </c>
      <c r="Q49" s="143">
        <v>4.0073980201332571</v>
      </c>
      <c r="R49" s="143">
        <v>1.2318957076715709</v>
      </c>
      <c r="S49" s="143">
        <v>4.2114963017868545</v>
      </c>
      <c r="T49" s="142" t="e">
        <v>#DIV/0!</v>
      </c>
      <c r="V49" s="95" t="s">
        <v>308</v>
      </c>
      <c r="W49" s="92">
        <v>21410.136737615416</v>
      </c>
      <c r="X49" s="108">
        <v>1702.7602968772444</v>
      </c>
      <c r="Y49" s="100">
        <v>-39.847085873438573</v>
      </c>
      <c r="Z49" s="93">
        <v>19.018191921130551</v>
      </c>
      <c r="AA49" s="93">
        <v>-28.255320518198914</v>
      </c>
      <c r="AB49" s="93">
        <v>5.8592612358511076</v>
      </c>
      <c r="AC49" s="93">
        <v>-6.6893373929589721</v>
      </c>
      <c r="AD49" s="94">
        <v>-29.779881119262654</v>
      </c>
      <c r="AE49" s="102">
        <v>-11.6559256026203</v>
      </c>
      <c r="AF49" s="100">
        <v>-113.16839751953376</v>
      </c>
      <c r="AG49" s="93">
        <v>-15.758152526912454</v>
      </c>
      <c r="AH49" s="93">
        <v>-138.00434383288166</v>
      </c>
      <c r="AI49" s="93">
        <v>-134.2955642738998</v>
      </c>
      <c r="AJ49" s="93">
        <v>6.5881793790930487</v>
      </c>
      <c r="AK49" s="93">
        <v>3.7692250494376367</v>
      </c>
      <c r="AL49" s="93">
        <v>20.300560778961199</v>
      </c>
      <c r="AM49" s="93">
        <v>30.389811810153788</v>
      </c>
      <c r="AN49" s="93">
        <v>113.84188609651483</v>
      </c>
      <c r="AO49" s="100">
        <v>19872.047849733764</v>
      </c>
      <c r="AQ49" s="95" t="s">
        <v>308</v>
      </c>
      <c r="AR49" s="140">
        <v>77.434794277473955</v>
      </c>
      <c r="AS49" s="141" t="e">
        <v>#DIV/0!</v>
      </c>
      <c r="AT49" s="147">
        <v>-3.7314996433565173</v>
      </c>
      <c r="AU49" s="148">
        <v>-0.70067344830091471</v>
      </c>
      <c r="AV49" s="148">
        <v>-4.1788345583794406</v>
      </c>
      <c r="AW49" s="148">
        <v>-0.74820416112368893</v>
      </c>
      <c r="AX49" s="148">
        <v>-35.473431818687686</v>
      </c>
      <c r="AY49" s="149">
        <v>-6.199114687388974</v>
      </c>
      <c r="AZ49" s="150">
        <v>-2.7658509722372937</v>
      </c>
      <c r="BA49" s="147">
        <v>1.0025385313673585</v>
      </c>
      <c r="BB49" s="148">
        <v>1.4866876656977279</v>
      </c>
      <c r="BC49" s="148">
        <v>-0.13323487674385959</v>
      </c>
      <c r="BD49" s="148">
        <v>1.391882195550731</v>
      </c>
      <c r="BE49" s="148">
        <v>-4.4430666018700276</v>
      </c>
      <c r="BF49" s="148">
        <v>5.4579002984532332</v>
      </c>
      <c r="BG49" s="148">
        <v>3.1080606084781914</v>
      </c>
      <c r="BH49" s="148">
        <v>2.9730570782783738</v>
      </c>
      <c r="BI49" s="148">
        <v>-2.2241825139382776</v>
      </c>
      <c r="BJ49" s="147" t="e">
        <v>#DIV/0!</v>
      </c>
      <c r="BL49" s="117" t="s">
        <v>308</v>
      </c>
      <c r="BM49" s="110">
        <v>21584.607732030501</v>
      </c>
      <c r="BN49" s="111">
        <v>1702.7602968772444</v>
      </c>
      <c r="BO49" s="112">
        <v>-86.146552713987603</v>
      </c>
      <c r="BP49" s="113">
        <v>-5.4401586088198428</v>
      </c>
      <c r="BQ49" s="113">
        <v>-27.054482251347167</v>
      </c>
      <c r="BR49" s="113">
        <v>-1.4093806630665426</v>
      </c>
      <c r="BS49" s="113">
        <v>-10.990933339051853</v>
      </c>
      <c r="BT49" s="114">
        <v>-41.2515978517024</v>
      </c>
      <c r="BU49" s="116">
        <v>-117.69956314996307</v>
      </c>
      <c r="BV49" s="112">
        <v>213.64570128344712</v>
      </c>
      <c r="BW49" s="113">
        <v>98.546750475311455</v>
      </c>
      <c r="BX49" s="113">
        <v>-4.0975221975313616</v>
      </c>
      <c r="BY49" s="113">
        <v>62.567831385311365</v>
      </c>
      <c r="BZ49" s="113">
        <v>-17.008665659071369</v>
      </c>
      <c r="CA49" s="113">
        <v>49.732297070627169</v>
      </c>
      <c r="CB49" s="113">
        <v>15.882053268072013</v>
      </c>
      <c r="CC49" s="113">
        <v>72.102625504611296</v>
      </c>
      <c r="CD49" s="113">
        <v>-64.07966856387975</v>
      </c>
      <c r="CE49" s="112">
        <v>19872.047849733764</v>
      </c>
    </row>
    <row r="50" spans="1:83" ht="12.75" customHeight="1">
      <c r="A50" s="69" t="s">
        <v>309</v>
      </c>
      <c r="B50" s="134">
        <v>-1.8992623798886332</v>
      </c>
      <c r="C50" s="135">
        <v>-34.589672022178199</v>
      </c>
      <c r="D50" s="136">
        <v>-0.2064503610645918</v>
      </c>
      <c r="E50" s="137">
        <v>0.21337747430201226</v>
      </c>
      <c r="F50" s="137">
        <v>-3.45779662688388</v>
      </c>
      <c r="G50" s="137">
        <v>-0.52653140403325915</v>
      </c>
      <c r="H50" s="137">
        <v>51.906080277680154</v>
      </c>
      <c r="I50" s="138">
        <v>0.93311996386318263</v>
      </c>
      <c r="J50" s="139">
        <v>3.0893991123126296</v>
      </c>
      <c r="K50" s="136">
        <v>-1.412685179495532</v>
      </c>
      <c r="L50" s="137">
        <v>1.0444872803275551</v>
      </c>
      <c r="M50" s="137">
        <v>-4.2682132656340244</v>
      </c>
      <c r="N50" s="137">
        <v>-1.8103758840674278</v>
      </c>
      <c r="O50" s="137">
        <v>-2.9600388196482363E-2</v>
      </c>
      <c r="P50" s="137">
        <v>-0.22821599691970063</v>
      </c>
      <c r="Q50" s="137">
        <v>-2.653392918609343</v>
      </c>
      <c r="R50" s="137">
        <v>-7.125447512013583</v>
      </c>
      <c r="S50" s="137">
        <v>1.1890850048217105</v>
      </c>
      <c r="T50" s="136">
        <v>-0.85323664926705289</v>
      </c>
      <c r="V50" s="69" t="s">
        <v>309</v>
      </c>
      <c r="W50" s="74">
        <v>-939.35935486479138</v>
      </c>
      <c r="X50" s="106">
        <v>-588.97920201370653</v>
      </c>
      <c r="Y50" s="101">
        <v>-4.5883268994953141</v>
      </c>
      <c r="Z50" s="75">
        <v>1.6450942132660202</v>
      </c>
      <c r="AA50" s="75">
        <v>-21.4508716633826</v>
      </c>
      <c r="AB50" s="75">
        <v>-0.98439827039823058</v>
      </c>
      <c r="AC50" s="75">
        <v>10.377390757358913</v>
      </c>
      <c r="AD50" s="76">
        <v>5.824458063660586</v>
      </c>
      <c r="AE50" s="103">
        <v>127.83180169479692</v>
      </c>
      <c r="AF50" s="101">
        <v>-304.06803243257673</v>
      </c>
      <c r="AG50" s="75">
        <v>70.26431288447111</v>
      </c>
      <c r="AH50" s="75">
        <v>-131.09027791835661</v>
      </c>
      <c r="AI50" s="75">
        <v>-82.512655443279982</v>
      </c>
      <c r="AJ50" s="75">
        <v>-0.10827969692945771</v>
      </c>
      <c r="AK50" s="75">
        <v>-2.1929974394644205</v>
      </c>
      <c r="AL50" s="75">
        <v>-13.980134609116931</v>
      </c>
      <c r="AM50" s="75">
        <v>-177.94409622726653</v>
      </c>
      <c r="AN50" s="75">
        <v>33.496096017367563</v>
      </c>
      <c r="AO50" s="101">
        <v>-169.55559521381292</v>
      </c>
      <c r="AQ50" s="69" t="s">
        <v>309</v>
      </c>
      <c r="AR50" s="134">
        <v>73.647933460527511</v>
      </c>
      <c r="AS50" s="135" t="e">
        <v>#DIV/0!</v>
      </c>
      <c r="AT50" s="136">
        <v>-1.4516117367541437</v>
      </c>
      <c r="AU50" s="137">
        <v>3.4323539293739325</v>
      </c>
      <c r="AV50" s="137">
        <v>-7.1300276367292303</v>
      </c>
      <c r="AW50" s="137">
        <v>-3.3335235755564629</v>
      </c>
      <c r="AX50" s="137">
        <v>24.216745770846249</v>
      </c>
      <c r="AY50" s="138">
        <v>-1.8439011966110197</v>
      </c>
      <c r="AZ50" s="139">
        <v>-1.5569073961085866E-2</v>
      </c>
      <c r="BA50" s="136">
        <v>-0.95504345184805883</v>
      </c>
      <c r="BB50" s="137">
        <v>2.2618991740016803</v>
      </c>
      <c r="BC50" s="137">
        <v>-5.5336903740617727</v>
      </c>
      <c r="BD50" s="137">
        <v>0.43574779795445551</v>
      </c>
      <c r="BE50" s="137">
        <v>-2.9337969138810815</v>
      </c>
      <c r="BF50" s="137">
        <v>4.082118712713001</v>
      </c>
      <c r="BG50" s="137">
        <v>-4.069439139913511</v>
      </c>
      <c r="BH50" s="137">
        <v>-5.7197174637283466</v>
      </c>
      <c r="BI50" s="137">
        <v>-2.2707127731459886</v>
      </c>
      <c r="BJ50" s="136" t="e">
        <v>#DIV/0!</v>
      </c>
      <c r="BL50" s="69" t="s">
        <v>309</v>
      </c>
      <c r="BM50" s="74">
        <v>20578.324797441255</v>
      </c>
      <c r="BN50" s="106">
        <v>1113.7810948635379</v>
      </c>
      <c r="BO50" s="101">
        <v>-32.669472414392658</v>
      </c>
      <c r="BP50" s="75">
        <v>25.63914623256926</v>
      </c>
      <c r="BQ50" s="75">
        <v>-45.981020066147494</v>
      </c>
      <c r="BR50" s="75">
        <v>-6.4132986934785094</v>
      </c>
      <c r="BS50" s="75">
        <v>5.9208046030131598</v>
      </c>
      <c r="BT50" s="76">
        <v>-11.835104490349067</v>
      </c>
      <c r="BU50" s="103">
        <v>-0.6642159549801363</v>
      </c>
      <c r="BV50" s="101">
        <v>-204.61486357286412</v>
      </c>
      <c r="BW50" s="75">
        <v>150.35007898528875</v>
      </c>
      <c r="BX50" s="75">
        <v>-172.23382368768671</v>
      </c>
      <c r="BY50" s="75">
        <v>19.416202341601092</v>
      </c>
      <c r="BZ50" s="75">
        <v>-11.053073515594974</v>
      </c>
      <c r="CA50" s="75">
        <v>37.601856294947538</v>
      </c>
      <c r="CB50" s="75">
        <v>-21.757459348908128</v>
      </c>
      <c r="CC50" s="75">
        <v>-140.70899907809553</v>
      </c>
      <c r="CD50" s="75">
        <v>-66.229645564410475</v>
      </c>
      <c r="CE50" s="101">
        <v>19702.492254519952</v>
      </c>
    </row>
    <row r="51" spans="1:83" ht="12.75" customHeight="1">
      <c r="A51" s="69" t="s">
        <v>310</v>
      </c>
      <c r="B51" s="134">
        <v>0.38492465208563864</v>
      </c>
      <c r="C51" s="135">
        <v>12.361320669461762</v>
      </c>
      <c r="D51" s="136">
        <v>-1.1744353108066874</v>
      </c>
      <c r="E51" s="137">
        <v>-1.8713509811600471</v>
      </c>
      <c r="F51" s="137">
        <v>-1.6378453704609996</v>
      </c>
      <c r="G51" s="137">
        <v>2.2059817318948793</v>
      </c>
      <c r="H51" s="137">
        <v>-3.1615938992199166</v>
      </c>
      <c r="I51" s="138">
        <v>-0.78131349782862847</v>
      </c>
      <c r="J51" s="139">
        <v>-3.0483235862306945</v>
      </c>
      <c r="K51" s="136">
        <v>0.8968395056506262</v>
      </c>
      <c r="L51" s="137">
        <v>-1.8343121633002113E-2</v>
      </c>
      <c r="M51" s="137">
        <v>6.5942690728648667</v>
      </c>
      <c r="N51" s="137">
        <v>-0.50885695512074003</v>
      </c>
      <c r="O51" s="137">
        <v>-2.8587740084167201</v>
      </c>
      <c r="P51" s="137">
        <v>3.1096108677084455</v>
      </c>
      <c r="Q51" s="137">
        <v>3.9377538576347293</v>
      </c>
      <c r="R51" s="137">
        <v>4.7692867812314077</v>
      </c>
      <c r="S51" s="137">
        <v>-4.5511669304442615</v>
      </c>
      <c r="T51" s="136">
        <v>7.5389091412447762E-2</v>
      </c>
      <c r="V51" s="69" t="s">
        <v>310</v>
      </c>
      <c r="W51" s="74">
        <v>186.76470130317466</v>
      </c>
      <c r="X51" s="106">
        <v>137.67805269192399</v>
      </c>
      <c r="Y51" s="101">
        <v>-26.047753678614754</v>
      </c>
      <c r="Z51" s="75">
        <v>-14.458497128552835</v>
      </c>
      <c r="AA51" s="75">
        <v>-9.8092454608107573</v>
      </c>
      <c r="AB51" s="75">
        <v>4.1025675112166198</v>
      </c>
      <c r="AC51" s="75">
        <v>-0.96017673441656726</v>
      </c>
      <c r="AD51" s="76">
        <v>-4.9224018660509046</v>
      </c>
      <c r="AE51" s="103">
        <v>-130.02892355093354</v>
      </c>
      <c r="AF51" s="101">
        <v>190.30979594451128</v>
      </c>
      <c r="AG51" s="75">
        <v>-1.246859499783568</v>
      </c>
      <c r="AH51" s="75">
        <v>193.88633517393009</v>
      </c>
      <c r="AI51" s="75">
        <v>-22.772626358346315</v>
      </c>
      <c r="AJ51" s="75">
        <v>-10.454442489035387</v>
      </c>
      <c r="AK51" s="75">
        <v>29.813009921535013</v>
      </c>
      <c r="AL51" s="75">
        <v>20.196642223786966</v>
      </c>
      <c r="AM51" s="75">
        <v>110.6169323223412</v>
      </c>
      <c r="AN51" s="75">
        <v>-129.72919534992207</v>
      </c>
      <c r="AO51" s="101">
        <v>14.853529896288819</v>
      </c>
      <c r="AQ51" s="69" t="s">
        <v>310</v>
      </c>
      <c r="AR51" s="134">
        <v>73.05973564823158</v>
      </c>
      <c r="AS51" s="135" t="e">
        <v>#DIV/0!</v>
      </c>
      <c r="AT51" s="136">
        <v>-4.0164705693390808</v>
      </c>
      <c r="AU51" s="137">
        <v>-2.8949672672666016</v>
      </c>
      <c r="AV51" s="137">
        <v>-8.4147632782135222</v>
      </c>
      <c r="AW51" s="137">
        <v>1.6644784439703741</v>
      </c>
      <c r="AX51" s="137">
        <v>31.10396591020077</v>
      </c>
      <c r="AY51" s="138">
        <v>-3.8572891506595708</v>
      </c>
      <c r="AZ51" s="139">
        <v>-2.0802524697709601</v>
      </c>
      <c r="BA51" s="136">
        <v>-1.0492302945294463</v>
      </c>
      <c r="BB51" s="137">
        <v>0.31565325767874963</v>
      </c>
      <c r="BC51" s="137">
        <v>-0.89933564763113871</v>
      </c>
      <c r="BD51" s="137">
        <v>-3.1187534563254071</v>
      </c>
      <c r="BE51" s="137">
        <v>-4.3473857523343762</v>
      </c>
      <c r="BF51" s="137">
        <v>3.6615111953536728</v>
      </c>
      <c r="BG51" s="137">
        <v>7.4360379848592784</v>
      </c>
      <c r="BH51" s="137">
        <v>-1.6589149780432355</v>
      </c>
      <c r="BI51" s="137">
        <v>-3.2472708736081657</v>
      </c>
      <c r="BJ51" s="136" t="e">
        <v>#DIV/0!</v>
      </c>
      <c r="BL51" s="69" t="s">
        <v>310</v>
      </c>
      <c r="BM51" s="74">
        <v>20562.202390639875</v>
      </c>
      <c r="BN51" s="106">
        <v>1251.4591475554619</v>
      </c>
      <c r="BO51" s="101">
        <v>-91.718797912746595</v>
      </c>
      <c r="BP51" s="75">
        <v>-22.602976955217059</v>
      </c>
      <c r="BQ51" s="75">
        <v>-54.126154004879481</v>
      </c>
      <c r="BR51" s="75">
        <v>3.1119963370603045</v>
      </c>
      <c r="BS51" s="75">
        <v>6.977384630172736</v>
      </c>
      <c r="BT51" s="76">
        <v>-25.079047919882896</v>
      </c>
      <c r="BU51" s="103">
        <v>-87.857731400001285</v>
      </c>
      <c r="BV51" s="101">
        <v>-227.02601201907964</v>
      </c>
      <c r="BW51" s="75">
        <v>21.384848227345174</v>
      </c>
      <c r="BX51" s="75">
        <v>-28.441967497804399</v>
      </c>
      <c r="BY51" s="75">
        <v>-143.33199714935927</v>
      </c>
      <c r="BZ51" s="75">
        <v>-16.145666102557868</v>
      </c>
      <c r="CA51" s="75">
        <v>34.917388710503246</v>
      </c>
      <c r="CB51" s="75">
        <v>36.897381727479853</v>
      </c>
      <c r="CC51" s="75">
        <v>-40.991262330111567</v>
      </c>
      <c r="CD51" s="75">
        <v>-91.31473760457493</v>
      </c>
      <c r="CE51" s="101">
        <v>19717.34578441624</v>
      </c>
    </row>
    <row r="52" spans="1:83" ht="12.75" customHeight="1">
      <c r="A52" s="69" t="s">
        <v>311</v>
      </c>
      <c r="B52" s="134">
        <v>-1.473456083666369</v>
      </c>
      <c r="C52" s="135">
        <v>-1.6763499320763597</v>
      </c>
      <c r="D52" s="136">
        <v>-1.5068933555313246</v>
      </c>
      <c r="E52" s="137">
        <v>-0.7519248213244234</v>
      </c>
      <c r="F52" s="137">
        <v>-0.97578798418760382</v>
      </c>
      <c r="G52" s="137">
        <v>0.37030163587601361</v>
      </c>
      <c r="H52" s="137">
        <v>-11.203426559868724</v>
      </c>
      <c r="I52" s="138">
        <v>-3.0377109687307557</v>
      </c>
      <c r="J52" s="139">
        <v>-0.9549669092706603</v>
      </c>
      <c r="K52" s="136">
        <v>-3.1995327035332366</v>
      </c>
      <c r="L52" s="137">
        <v>3.3610836170527847E-2</v>
      </c>
      <c r="M52" s="137">
        <v>-10.410241121275776</v>
      </c>
      <c r="N52" s="137">
        <v>-2.3187147741767333</v>
      </c>
      <c r="O52" s="137">
        <v>-0.58582299152635242</v>
      </c>
      <c r="P52" s="137">
        <v>0.71079930175184103</v>
      </c>
      <c r="Q52" s="137">
        <v>-0.43398042353702815</v>
      </c>
      <c r="R52" s="137">
        <v>-4.4409662579826703</v>
      </c>
      <c r="S52" s="137">
        <v>-5.6060108189169622</v>
      </c>
      <c r="T52" s="136">
        <v>0.30867437677877252</v>
      </c>
      <c r="V52" s="69" t="s">
        <v>311</v>
      </c>
      <c r="W52" s="74">
        <v>-717.66995542238146</v>
      </c>
      <c r="X52" s="106">
        <v>-20.97883457000944</v>
      </c>
      <c r="Y52" s="101">
        <v>-33.028815455817949</v>
      </c>
      <c r="Z52" s="75">
        <v>-5.7008307148597623</v>
      </c>
      <c r="AA52" s="75">
        <v>-5.7483897203072729</v>
      </c>
      <c r="AB52" s="75">
        <v>0.70385916442643293</v>
      </c>
      <c r="AC52" s="75">
        <v>-3.2949103153204575</v>
      </c>
      <c r="AD52" s="76">
        <v>-18.988543869756882</v>
      </c>
      <c r="AE52" s="103">
        <v>-39.493220209575156</v>
      </c>
      <c r="AF52" s="101">
        <v>-685.03147940433701</v>
      </c>
      <c r="AG52" s="75">
        <v>2.2842515019829079</v>
      </c>
      <c r="AH52" s="75">
        <v>-326.26852699310666</v>
      </c>
      <c r="AI52" s="75">
        <v>-103.24027562434094</v>
      </c>
      <c r="AJ52" s="75">
        <v>-2.0810908774529366</v>
      </c>
      <c r="AK52" s="75">
        <v>7.0266111343139528</v>
      </c>
      <c r="AL52" s="75">
        <v>-2.3135243410124531</v>
      </c>
      <c r="AM52" s="75">
        <v>-107.91445790686885</v>
      </c>
      <c r="AN52" s="75">
        <v>-152.52446629785072</v>
      </c>
      <c r="AO52" s="101">
        <v>60.862394217361725</v>
      </c>
      <c r="AQ52" s="69" t="s">
        <v>311</v>
      </c>
      <c r="AR52" s="134">
        <v>71.089345491650377</v>
      </c>
      <c r="AS52" s="135" t="e">
        <v>#DIV/0!</v>
      </c>
      <c r="AT52" s="136">
        <v>-4.5754561741797373</v>
      </c>
      <c r="AU52" s="137">
        <v>6.7019277500190988E-2</v>
      </c>
      <c r="AV52" s="137">
        <v>-10.061985799959771</v>
      </c>
      <c r="AW52" s="137">
        <v>5.345830653982131</v>
      </c>
      <c r="AX52" s="137">
        <v>-2.1251569257204617</v>
      </c>
      <c r="AY52" s="138">
        <v>-7.3193338513241617</v>
      </c>
      <c r="AZ52" s="139">
        <v>-1.2856343676338366</v>
      </c>
      <c r="BA52" s="136">
        <v>-4.2147526010964604</v>
      </c>
      <c r="BB52" s="137">
        <v>0.82373187716797691</v>
      </c>
      <c r="BC52" s="137">
        <v>-12.50971810012862</v>
      </c>
      <c r="BD52" s="137">
        <v>-7.3064106846875916</v>
      </c>
      <c r="BE52" s="137">
        <v>-1.6857879458792024</v>
      </c>
      <c r="BF52" s="137">
        <v>4.0135183127296026</v>
      </c>
      <c r="BG52" s="137">
        <v>4.7778598617429724</v>
      </c>
      <c r="BH52" s="137">
        <v>-5.8717811121770875</v>
      </c>
      <c r="BI52" s="137">
        <v>-4.9911056895906025</v>
      </c>
      <c r="BJ52" s="136" t="e">
        <v>#DIV/0!</v>
      </c>
      <c r="BL52" s="69" t="s">
        <v>311</v>
      </c>
      <c r="BM52" s="74">
        <v>19939.872128631418</v>
      </c>
      <c r="BN52" s="106">
        <v>1230.4803129854524</v>
      </c>
      <c r="BO52" s="101">
        <v>-103.51198190736659</v>
      </c>
      <c r="BP52" s="75">
        <v>0.50395829098397371</v>
      </c>
      <c r="BQ52" s="75">
        <v>-65.263827362699544</v>
      </c>
      <c r="BR52" s="75">
        <v>9.6812896410959297</v>
      </c>
      <c r="BS52" s="75">
        <v>-0.56703368533708343</v>
      </c>
      <c r="BT52" s="76">
        <v>-47.866368791409855</v>
      </c>
      <c r="BU52" s="103">
        <v>-53.346267668332075</v>
      </c>
      <c r="BV52" s="101">
        <v>-911.95811341193621</v>
      </c>
      <c r="BW52" s="75">
        <v>55.543552359757996</v>
      </c>
      <c r="BX52" s="75">
        <v>-401.47681357041483</v>
      </c>
      <c r="BY52" s="75">
        <v>-342.82112169986704</v>
      </c>
      <c r="BZ52" s="75">
        <v>-6.0556336843247323</v>
      </c>
      <c r="CA52" s="75">
        <v>38.415848665822182</v>
      </c>
      <c r="CB52" s="75">
        <v>24.203544052618781</v>
      </c>
      <c r="CC52" s="75">
        <v>-144.85181000164039</v>
      </c>
      <c r="CD52" s="75">
        <v>-134.9156795338904</v>
      </c>
      <c r="CE52" s="101">
        <v>19778.208178633602</v>
      </c>
    </row>
    <row r="53" spans="1:83" ht="12.75" customHeight="1">
      <c r="A53" s="69" t="s">
        <v>312</v>
      </c>
      <c r="B53" s="134">
        <v>0.70046293980712271</v>
      </c>
      <c r="C53" s="135">
        <v>1.1427841013722073</v>
      </c>
      <c r="D53" s="136">
        <v>-0.82972751693963787</v>
      </c>
      <c r="E53" s="137">
        <v>-1.6921300668385597</v>
      </c>
      <c r="F53" s="137">
        <v>2.0385322595891653</v>
      </c>
      <c r="G53" s="137">
        <v>-3.291210799263522</v>
      </c>
      <c r="H53" s="137">
        <v>-8.1130348624349313</v>
      </c>
      <c r="I53" s="138">
        <v>-1.4310686279071394</v>
      </c>
      <c r="J53" s="139">
        <v>-1.6256822190618303</v>
      </c>
      <c r="K53" s="136">
        <v>1.4425767853285532</v>
      </c>
      <c r="L53" s="137">
        <v>-0.32477708708607</v>
      </c>
      <c r="M53" s="137">
        <v>3.3151711670056372</v>
      </c>
      <c r="N53" s="137">
        <v>-0.27734267808192659</v>
      </c>
      <c r="O53" s="137">
        <v>-5.2103316506242781</v>
      </c>
      <c r="P53" s="137">
        <v>1.0121548191690533</v>
      </c>
      <c r="Q53" s="137">
        <v>-2.4576970778922846</v>
      </c>
      <c r="R53" s="137">
        <v>0.33813564791855821</v>
      </c>
      <c r="S53" s="137">
        <v>9.8727840810818748</v>
      </c>
      <c r="T53" s="136">
        <v>0.54405987262191591</v>
      </c>
      <c r="V53" s="69" t="s">
        <v>312</v>
      </c>
      <c r="W53" s="74">
        <v>336.14447743832716</v>
      </c>
      <c r="X53" s="106">
        <v>14.061733387312643</v>
      </c>
      <c r="Y53" s="101">
        <v>-17.912318786618926</v>
      </c>
      <c r="Z53" s="75">
        <v>-12.73267221046558</v>
      </c>
      <c r="AA53" s="75">
        <v>11.891858196672956</v>
      </c>
      <c r="AB53" s="75">
        <v>-6.2790084522051757</v>
      </c>
      <c r="AC53" s="75">
        <v>-2.1187137041260513</v>
      </c>
      <c r="AD53" s="76">
        <v>-8.673782616495032</v>
      </c>
      <c r="AE53" s="103">
        <v>-66.589013482264363</v>
      </c>
      <c r="AF53" s="101">
        <v>298.97878209631745</v>
      </c>
      <c r="AG53" s="75">
        <v>-22.07984040586598</v>
      </c>
      <c r="AH53" s="75">
        <v>93.084788820131052</v>
      </c>
      <c r="AI53" s="75">
        <v>-12.062293627438521</v>
      </c>
      <c r="AJ53" s="75">
        <v>-18.400868552772295</v>
      </c>
      <c r="AK53" s="75">
        <v>10.076783250832364</v>
      </c>
      <c r="AL53" s="75">
        <v>-13.044980442137103</v>
      </c>
      <c r="AM53" s="75">
        <v>7.8517211654470884</v>
      </c>
      <c r="AN53" s="75">
        <v>253.55347188812129</v>
      </c>
      <c r="AO53" s="101">
        <v>107.60529422357286</v>
      </c>
      <c r="AQ53" s="69" t="s">
        <v>312</v>
      </c>
      <c r="AR53" s="134">
        <v>-2.2930433267778327</v>
      </c>
      <c r="AS53" s="135">
        <v>-26.910320339558236</v>
      </c>
      <c r="AT53" s="136">
        <v>-3.6705417515473515</v>
      </c>
      <c r="AU53" s="137">
        <v>-4.0528899769124882</v>
      </c>
      <c r="AV53" s="137">
        <v>-4.048705541478725</v>
      </c>
      <c r="AW53" s="137">
        <v>-1.3141806448769944</v>
      </c>
      <c r="AX53" s="137">
        <v>20.025329004114845</v>
      </c>
      <c r="AY53" s="138">
        <v>-4.2871872664859145</v>
      </c>
      <c r="AZ53" s="139">
        <v>-2.6168616922913612</v>
      </c>
      <c r="BA53" s="136">
        <v>-2.3220971079230823</v>
      </c>
      <c r="BB53" s="137">
        <v>0.73168880835337013</v>
      </c>
      <c r="BC53" s="137">
        <v>-5.5477108717795769</v>
      </c>
      <c r="BD53" s="137">
        <v>-4.8398263723297363</v>
      </c>
      <c r="BE53" s="137">
        <v>-8.4866752801701963</v>
      </c>
      <c r="BF53" s="137">
        <v>4.6541763798593427</v>
      </c>
      <c r="BG53" s="137">
        <v>-1.7351271090745635</v>
      </c>
      <c r="BH53" s="137">
        <v>-6.7028239564261067</v>
      </c>
      <c r="BI53" s="137">
        <v>0.17025089170463747</v>
      </c>
      <c r="BJ53" s="136">
        <v>6.9271286117578157E-2</v>
      </c>
      <c r="BL53" s="69" t="s">
        <v>312</v>
      </c>
      <c r="BM53" s="74">
        <v>-1134.120131545671</v>
      </c>
      <c r="BN53" s="106">
        <v>-458.21825050447933</v>
      </c>
      <c r="BO53" s="101">
        <v>-81.577214820546942</v>
      </c>
      <c r="BP53" s="75">
        <v>-31.246905840612158</v>
      </c>
      <c r="BQ53" s="75">
        <v>-25.116648647827674</v>
      </c>
      <c r="BR53" s="75">
        <v>-2.4569800469603535</v>
      </c>
      <c r="BS53" s="75">
        <v>4.0035900034958374</v>
      </c>
      <c r="BT53" s="76">
        <v>-26.760270288642232</v>
      </c>
      <c r="BU53" s="103">
        <v>-108.27935554797614</v>
      </c>
      <c r="BV53" s="101">
        <v>-499.81093379608501</v>
      </c>
      <c r="BW53" s="75">
        <v>49.22186448080447</v>
      </c>
      <c r="BX53" s="75">
        <v>-170.38768091740212</v>
      </c>
      <c r="BY53" s="75">
        <v>-220.58785105340576</v>
      </c>
      <c r="BZ53" s="75">
        <v>-31.044681616190076</v>
      </c>
      <c r="CA53" s="75">
        <v>44.723406867216909</v>
      </c>
      <c r="CB53" s="75">
        <v>-9.14199716847952</v>
      </c>
      <c r="CC53" s="75">
        <v>-167.38990064634709</v>
      </c>
      <c r="CD53" s="75">
        <v>4.7959062577160694</v>
      </c>
      <c r="CE53" s="101">
        <v>13.765623123410478</v>
      </c>
    </row>
    <row r="54" spans="1:83" ht="12.75" customHeight="1">
      <c r="A54" s="69" t="s">
        <v>313</v>
      </c>
      <c r="B54" s="134">
        <v>7.479131485053081E-2</v>
      </c>
      <c r="C54" s="135">
        <v>4.9626701904352144</v>
      </c>
      <c r="D54" s="136">
        <v>-0.23937434962242321</v>
      </c>
      <c r="E54" s="137">
        <v>2.2702696506092135</v>
      </c>
      <c r="F54" s="137">
        <v>2.7707457887162779</v>
      </c>
      <c r="G54" s="137">
        <v>-0.57912289453418975</v>
      </c>
      <c r="H54" s="137">
        <v>20.880045742504151</v>
      </c>
      <c r="I54" s="138">
        <v>-7.089240720446921</v>
      </c>
      <c r="J54" s="139">
        <v>0.16061850100113073</v>
      </c>
      <c r="K54" s="136">
        <v>-0.44628931839105768</v>
      </c>
      <c r="L54" s="137">
        <v>-0.73658416390061099</v>
      </c>
      <c r="M54" s="137">
        <v>-3.337495976806526</v>
      </c>
      <c r="N54" s="137">
        <v>-1.4620379011356377</v>
      </c>
      <c r="O54" s="137">
        <v>0.66894519418980725</v>
      </c>
      <c r="P54" s="137">
        <v>-2.5689142478294458</v>
      </c>
      <c r="Q54" s="137">
        <v>-2.0074879147331526</v>
      </c>
      <c r="R54" s="137">
        <v>1.1823002028379603</v>
      </c>
      <c r="S54" s="137">
        <v>4.3503319879999891</v>
      </c>
      <c r="T54" s="136">
        <v>0.33623144101870839</v>
      </c>
      <c r="V54" s="69" t="s">
        <v>313</v>
      </c>
      <c r="W54" s="74">
        <v>36.142938058517757</v>
      </c>
      <c r="X54" s="106">
        <v>61.762517142773504</v>
      </c>
      <c r="Y54" s="101">
        <v>-5.124782454697197</v>
      </c>
      <c r="Z54" s="75">
        <v>16.793899351822233</v>
      </c>
      <c r="AA54" s="75">
        <v>16.49274780746839</v>
      </c>
      <c r="AB54" s="75">
        <v>-1.0684939033814373</v>
      </c>
      <c r="AC54" s="75">
        <v>5.0104217855853257</v>
      </c>
      <c r="AD54" s="76">
        <v>-42.353357496192189</v>
      </c>
      <c r="AE54" s="103">
        <v>6.4720852216437379</v>
      </c>
      <c r="AF54" s="101">
        <v>-93.829239049282478</v>
      </c>
      <c r="AG54" s="75">
        <v>-49.913743257289752</v>
      </c>
      <c r="AH54" s="75">
        <v>-96.818335425549776</v>
      </c>
      <c r="AI54" s="75">
        <v>-63.411155207353659</v>
      </c>
      <c r="AJ54" s="75">
        <v>2.2393629915384849</v>
      </c>
      <c r="AK54" s="75">
        <v>-25.83439009026074</v>
      </c>
      <c r="AL54" s="75">
        <v>-10.393480928897759</v>
      </c>
      <c r="AM54" s="75">
        <v>27.546580863483996</v>
      </c>
      <c r="AN54" s="75">
        <v>122.75592200504525</v>
      </c>
      <c r="AO54" s="101">
        <v>66.862357198078826</v>
      </c>
      <c r="AQ54" s="69" t="s">
        <v>313</v>
      </c>
      <c r="AR54" s="134">
        <v>-0.32691357585380443</v>
      </c>
      <c r="AS54" s="135">
        <v>17.285575194252068</v>
      </c>
      <c r="AT54" s="136">
        <v>-3.7023228635794436</v>
      </c>
      <c r="AU54" s="137">
        <v>-2.0835634766018574</v>
      </c>
      <c r="AV54" s="137">
        <v>2.141713637757281</v>
      </c>
      <c r="AW54" s="137">
        <v>-1.3663557062722265</v>
      </c>
      <c r="AX54" s="137">
        <v>-4.48922627879631</v>
      </c>
      <c r="AY54" s="138">
        <v>-11.894627778906298</v>
      </c>
      <c r="AZ54" s="139">
        <v>-5.3835268373035206</v>
      </c>
      <c r="BA54" s="136">
        <v>-1.3646156992029979</v>
      </c>
      <c r="BB54" s="137">
        <v>-1.0438690602090017</v>
      </c>
      <c r="BC54" s="137">
        <v>-4.6294330305344911</v>
      </c>
      <c r="BD54" s="137">
        <v>-4.5022356825256455</v>
      </c>
      <c r="BE54" s="137">
        <v>-7.8472237128987548</v>
      </c>
      <c r="BF54" s="137">
        <v>2.1989346494401207</v>
      </c>
      <c r="BG54" s="137">
        <v>-1.0831293147144483</v>
      </c>
      <c r="BH54" s="137">
        <v>1.6427279769558822</v>
      </c>
      <c r="BI54" s="137">
        <v>3.2996684906533957</v>
      </c>
      <c r="BJ54" s="136">
        <v>1.2698067447680872</v>
      </c>
      <c r="BL54" s="69" t="s">
        <v>313</v>
      </c>
      <c r="BM54" s="74">
        <v>-158.61783862236189</v>
      </c>
      <c r="BN54" s="106">
        <v>192.5234686520007</v>
      </c>
      <c r="BO54" s="101">
        <v>-82.113670375748825</v>
      </c>
      <c r="BP54" s="75">
        <v>-16.098100702055945</v>
      </c>
      <c r="BQ54" s="75">
        <v>12.826970823023316</v>
      </c>
      <c r="BR54" s="75">
        <v>-2.5410756799435603</v>
      </c>
      <c r="BS54" s="75">
        <v>-1.3633789682777504</v>
      </c>
      <c r="BT54" s="76">
        <v>-74.938085848495007</v>
      </c>
      <c r="BU54" s="103">
        <v>-229.63907202112932</v>
      </c>
      <c r="BV54" s="101">
        <v>-289.57214041279076</v>
      </c>
      <c r="BW54" s="75">
        <v>-70.956191660956392</v>
      </c>
      <c r="BX54" s="75">
        <v>-136.11573842459529</v>
      </c>
      <c r="BY54" s="75">
        <v>-201.48635081747943</v>
      </c>
      <c r="BZ54" s="75">
        <v>-28.697038927722133</v>
      </c>
      <c r="CA54" s="75">
        <v>21.082014216420589</v>
      </c>
      <c r="CB54" s="75">
        <v>-5.5553434882603483</v>
      </c>
      <c r="CC54" s="75">
        <v>38.100776444403436</v>
      </c>
      <c r="CD54" s="75">
        <v>94.055732245393756</v>
      </c>
      <c r="CE54" s="101">
        <v>250.18357553530223</v>
      </c>
    </row>
    <row r="55" spans="1:83" ht="12.75" customHeight="1">
      <c r="A55" s="69" t="s">
        <v>314</v>
      </c>
      <c r="B55" s="134">
        <v>-0.78128005489895846</v>
      </c>
      <c r="C55" s="135">
        <v>-3.9784677789331258</v>
      </c>
      <c r="D55" s="136">
        <v>-1.1468295078917889</v>
      </c>
      <c r="E55" s="137">
        <v>0.22820579318825196</v>
      </c>
      <c r="F55" s="137">
        <v>-0.71323038773880576</v>
      </c>
      <c r="G55" s="137">
        <v>-4.5372882874176845</v>
      </c>
      <c r="H55" s="137">
        <v>9.614098956533045</v>
      </c>
      <c r="I55" s="138">
        <v>-2.9406539019551703</v>
      </c>
      <c r="J55" s="139">
        <v>-0.72231236861615145</v>
      </c>
      <c r="K55" s="136">
        <v>-1.4253174840640148</v>
      </c>
      <c r="L55" s="137">
        <v>-0.56160713757636982</v>
      </c>
      <c r="M55" s="137">
        <v>-2.2417504351656237</v>
      </c>
      <c r="N55" s="137">
        <v>-1.5944019886930949</v>
      </c>
      <c r="O55" s="137">
        <v>-9.4752342736807105</v>
      </c>
      <c r="P55" s="137">
        <v>-1.3215569013408257</v>
      </c>
      <c r="Q55" s="137">
        <v>3.013441931833416</v>
      </c>
      <c r="R55" s="137">
        <v>0.89553089425047361</v>
      </c>
      <c r="S55" s="137">
        <v>-4.1116167544968052</v>
      </c>
      <c r="T55" s="136">
        <v>0.13084100750411221</v>
      </c>
      <c r="V55" s="69" t="s">
        <v>314</v>
      </c>
      <c r="W55" s="74">
        <v>-377.8363313509617</v>
      </c>
      <c r="X55" s="106">
        <v>-51.970906154198701</v>
      </c>
      <c r="Y55" s="101">
        <v>-24.493781880521055</v>
      </c>
      <c r="Z55" s="75">
        <v>1.7264347491922081</v>
      </c>
      <c r="AA55" s="75">
        <v>-4.3631051833863239</v>
      </c>
      <c r="AB55" s="75">
        <v>-8.3229115354615431</v>
      </c>
      <c r="AC55" s="75">
        <v>2.7887272788978876</v>
      </c>
      <c r="AD55" s="76">
        <v>-16.322927189763277</v>
      </c>
      <c r="AE55" s="103">
        <v>-29.152157931848706</v>
      </c>
      <c r="AF55" s="101">
        <v>-298.3257674644592</v>
      </c>
      <c r="AG55" s="75">
        <v>-37.776315589281694</v>
      </c>
      <c r="AH55" s="75">
        <v>-62.861127265402956</v>
      </c>
      <c r="AI55" s="75">
        <v>-68.140989767255633</v>
      </c>
      <c r="AJ55" s="75">
        <v>-31.93150831548104</v>
      </c>
      <c r="AK55" s="75">
        <v>-12.948874292985806</v>
      </c>
      <c r="AL55" s="75">
        <v>15.288462148343399</v>
      </c>
      <c r="AM55" s="75">
        <v>21.111790029774511</v>
      </c>
      <c r="AN55" s="75">
        <v>-121.06720441216748</v>
      </c>
      <c r="AO55" s="101">
        <v>26.10628208007256</v>
      </c>
      <c r="AQ55" s="69" t="s">
        <v>314</v>
      </c>
      <c r="AR55" s="134">
        <v>-1.4848486238740577</v>
      </c>
      <c r="AS55" s="135">
        <v>0.22969266008345812</v>
      </c>
      <c r="AT55" s="136">
        <v>-3.6754231974398976</v>
      </c>
      <c r="AU55" s="137">
        <v>1.1452807411949095E-2</v>
      </c>
      <c r="AV55" s="137">
        <v>3.101856887425658</v>
      </c>
      <c r="AW55" s="137">
        <v>-7.8739327109738522</v>
      </c>
      <c r="AX55" s="137">
        <v>8.1113147524918041</v>
      </c>
      <c r="AY55" s="138">
        <v>-13.812104181433082</v>
      </c>
      <c r="AZ55" s="139">
        <v>-3.1135405298124863</v>
      </c>
      <c r="BA55" s="136">
        <v>-3.6347249336399878</v>
      </c>
      <c r="BB55" s="137">
        <v>-1.5815607406136301</v>
      </c>
      <c r="BC55" s="137">
        <v>-12.535075590530687</v>
      </c>
      <c r="BD55" s="137">
        <v>-5.5442090743212935</v>
      </c>
      <c r="BE55" s="137">
        <v>-14.123911868864559</v>
      </c>
      <c r="BF55" s="137">
        <v>-2.1930965243638467</v>
      </c>
      <c r="BG55" s="137">
        <v>-1.9627908413873296</v>
      </c>
      <c r="BH55" s="137">
        <v>-2.1154260390364166</v>
      </c>
      <c r="BI55" s="137">
        <v>3.7753724463768901</v>
      </c>
      <c r="BJ55" s="136">
        <v>1.3259204893881549</v>
      </c>
      <c r="BL55" s="69" t="s">
        <v>314</v>
      </c>
      <c r="BM55" s="74">
        <v>-723.21887127649825</v>
      </c>
      <c r="BN55" s="106">
        <v>2.8745098058780059</v>
      </c>
      <c r="BO55" s="101">
        <v>-80.559698577655126</v>
      </c>
      <c r="BP55" s="75">
        <v>8.6831175689098927E-2</v>
      </c>
      <c r="BQ55" s="75">
        <v>18.27311110044775</v>
      </c>
      <c r="BR55" s="75">
        <v>-14.966554726621723</v>
      </c>
      <c r="BS55" s="75">
        <v>2.3855250450367045</v>
      </c>
      <c r="BT55" s="76">
        <v>-86.338611172207379</v>
      </c>
      <c r="BU55" s="103">
        <v>-128.76230640204449</v>
      </c>
      <c r="BV55" s="101">
        <v>-778.20770382176124</v>
      </c>
      <c r="BW55" s="75">
        <v>-107.48564775045452</v>
      </c>
      <c r="BX55" s="75">
        <v>-392.86320086392834</v>
      </c>
      <c r="BY55" s="75">
        <v>-246.85471422638875</v>
      </c>
      <c r="BZ55" s="75">
        <v>-50.174104754167786</v>
      </c>
      <c r="CA55" s="75">
        <v>-21.67986999810023</v>
      </c>
      <c r="CB55" s="75">
        <v>-10.463523563703916</v>
      </c>
      <c r="CC55" s="75">
        <v>-51.404365848163252</v>
      </c>
      <c r="CD55" s="75">
        <v>102.71772318314834</v>
      </c>
      <c r="CE55" s="101">
        <v>261.43632771908597</v>
      </c>
    </row>
    <row r="56" spans="1:83" ht="12.75" customHeight="1">
      <c r="A56" s="69" t="s">
        <v>315</v>
      </c>
      <c r="B56" s="134">
        <v>-0.1818164261869204</v>
      </c>
      <c r="C56" s="135">
        <v>-30.286163202347716</v>
      </c>
      <c r="D56" s="136">
        <v>0.77663535708407672</v>
      </c>
      <c r="E56" s="137">
        <v>-0.36267847223703242</v>
      </c>
      <c r="F56" s="137">
        <v>2.349353577443769</v>
      </c>
      <c r="G56" s="137">
        <v>-0.63172821127092105</v>
      </c>
      <c r="H56" s="137">
        <v>19.395291443564023</v>
      </c>
      <c r="I56" s="138">
        <v>-3.3957553986996292E-2</v>
      </c>
      <c r="J56" s="139">
        <v>-0.8132259416728127</v>
      </c>
      <c r="K56" s="136">
        <v>0.14786533829675985</v>
      </c>
      <c r="L56" s="137">
        <v>0.37056718179904191</v>
      </c>
      <c r="M56" s="137">
        <v>0.95115744135898517</v>
      </c>
      <c r="N56" s="137">
        <v>2.0704819471789815</v>
      </c>
      <c r="O56" s="137">
        <v>2.737213034437036</v>
      </c>
      <c r="P56" s="137">
        <v>2.3228502348587199</v>
      </c>
      <c r="Q56" s="137">
        <v>-3.5183858946330471</v>
      </c>
      <c r="R56" s="137">
        <v>2.0245504584823992</v>
      </c>
      <c r="S56" s="137">
        <v>-5.9503515987554101</v>
      </c>
      <c r="T56" s="136">
        <v>1.3931150214907317</v>
      </c>
      <c r="V56" s="69" t="s">
        <v>315</v>
      </c>
      <c r="W56" s="74">
        <v>-87.241618704705616</v>
      </c>
      <c r="X56" s="106">
        <v>-379.88953857043236</v>
      </c>
      <c r="Y56" s="101">
        <v>16.397013284159584</v>
      </c>
      <c r="Z56" s="75">
        <v>-2.7500161055356784</v>
      </c>
      <c r="AA56" s="75">
        <v>14.26939658081119</v>
      </c>
      <c r="AB56" s="75">
        <v>-1.1062236600061794</v>
      </c>
      <c r="AC56" s="75">
        <v>6.1668045635277089</v>
      </c>
      <c r="AD56" s="76">
        <v>-0.1829480946375952</v>
      </c>
      <c r="AE56" s="103">
        <v>-32.58431035209378</v>
      </c>
      <c r="AF56" s="101">
        <v>30.507802218602592</v>
      </c>
      <c r="AG56" s="75">
        <v>24.786090463978326</v>
      </c>
      <c r="AH56" s="75">
        <v>26.073583787547705</v>
      </c>
      <c r="AI56" s="75">
        <v>87.076680203997967</v>
      </c>
      <c r="AJ56" s="75">
        <v>8.350365509075516</v>
      </c>
      <c r="AK56" s="75">
        <v>22.458960238467967</v>
      </c>
      <c r="AL56" s="75">
        <v>-18.388162979256094</v>
      </c>
      <c r="AM56" s="75">
        <v>48.155402832765049</v>
      </c>
      <c r="AN56" s="75">
        <v>-168.00511783797583</v>
      </c>
      <c r="AO56" s="101">
        <v>278.32741471506233</v>
      </c>
      <c r="AQ56" s="69" t="s">
        <v>315</v>
      </c>
      <c r="AR56" s="134">
        <v>-0.1933583175861453</v>
      </c>
      <c r="AS56" s="135">
        <v>-28.934733082458852</v>
      </c>
      <c r="AT56" s="136">
        <v>-1.4421711014006799</v>
      </c>
      <c r="AU56" s="137">
        <v>0.40369308816425864</v>
      </c>
      <c r="AV56" s="137">
        <v>6.56392199694662</v>
      </c>
      <c r="AW56" s="137">
        <v>-8.7936576457335995</v>
      </c>
      <c r="AX56" s="137">
        <v>45.36576619055581</v>
      </c>
      <c r="AY56" s="138">
        <v>-11.142126100664873</v>
      </c>
      <c r="AZ56" s="139">
        <v>-2.9748886450697731</v>
      </c>
      <c r="BA56" s="136">
        <v>-0.30237600943890941</v>
      </c>
      <c r="BB56" s="137">
        <v>-1.2500449894765842</v>
      </c>
      <c r="BC56" s="137">
        <v>-1.4431396493715387</v>
      </c>
      <c r="BD56" s="137">
        <v>-1.2999462466404599</v>
      </c>
      <c r="BE56" s="137">
        <v>-11.253402418243164</v>
      </c>
      <c r="BF56" s="137">
        <v>-0.62752747809126097</v>
      </c>
      <c r="BG56" s="137">
        <v>-4.999836066114705</v>
      </c>
      <c r="BH56" s="137">
        <v>4.507436545962662</v>
      </c>
      <c r="BI56" s="137">
        <v>3.3968092244363701</v>
      </c>
      <c r="BJ56" s="136">
        <v>2.4213586179871571</v>
      </c>
      <c r="BL56" s="69" t="s">
        <v>315</v>
      </c>
      <c r="BM56" s="74">
        <v>-92.790534558822401</v>
      </c>
      <c r="BN56" s="106">
        <v>-356.03619419454492</v>
      </c>
      <c r="BO56" s="101">
        <v>-31.133869837677594</v>
      </c>
      <c r="BP56" s="75">
        <v>3.0376457850131828</v>
      </c>
      <c r="BQ56" s="75">
        <v>38.290897401566212</v>
      </c>
      <c r="BR56" s="75">
        <v>-16.776637551054336</v>
      </c>
      <c r="BS56" s="75">
        <v>11.847239923884871</v>
      </c>
      <c r="BT56" s="76">
        <v>-67.533015397088093</v>
      </c>
      <c r="BU56" s="103">
        <v>-121.85339654456311</v>
      </c>
      <c r="BV56" s="101">
        <v>-62.668422198821645</v>
      </c>
      <c r="BW56" s="75">
        <v>-84.9838087884591</v>
      </c>
      <c r="BX56" s="75">
        <v>-40.521090083273975</v>
      </c>
      <c r="BY56" s="75">
        <v>-56.537758398049846</v>
      </c>
      <c r="BZ56" s="75">
        <v>-39.742648367639333</v>
      </c>
      <c r="CA56" s="75">
        <v>-6.2475208939462163</v>
      </c>
      <c r="CB56" s="75">
        <v>-26.538162201947557</v>
      </c>
      <c r="CC56" s="75">
        <v>104.66549489147064</v>
      </c>
      <c r="CD56" s="75">
        <v>87.237071643023228</v>
      </c>
      <c r="CE56" s="101">
        <v>478.90134821678657</v>
      </c>
    </row>
    <row r="57" spans="1:83" s="232" customFormat="1" ht="12.75" customHeight="1">
      <c r="A57" s="95" t="s">
        <v>316</v>
      </c>
      <c r="B57" s="140">
        <v>0.76752374826716263</v>
      </c>
      <c r="C57" s="141">
        <v>34.953602523641969</v>
      </c>
      <c r="D57" s="142">
        <v>-1.3300346312112299</v>
      </c>
      <c r="E57" s="143">
        <v>-4.4707306430418425</v>
      </c>
      <c r="F57" s="143">
        <v>8.6205226268498691E-2</v>
      </c>
      <c r="G57" s="143">
        <v>0.47357224661592756</v>
      </c>
      <c r="H57" s="143">
        <v>13.262989758645084</v>
      </c>
      <c r="I57" s="144">
        <v>-0.17033008994008503</v>
      </c>
      <c r="J57" s="145">
        <v>-1.2425477500742743</v>
      </c>
      <c r="K57" s="142">
        <v>1.9583075108736248</v>
      </c>
      <c r="L57" s="143">
        <v>-0.34488623005588526</v>
      </c>
      <c r="M57" s="143">
        <v>6.168120389673093</v>
      </c>
      <c r="N57" s="143">
        <v>1.9644919574472341</v>
      </c>
      <c r="O57" s="143">
        <v>2.3286080032286494</v>
      </c>
      <c r="P57" s="143">
        <v>-3.011434649922573</v>
      </c>
      <c r="Q57" s="143">
        <v>-1.5566735447881896</v>
      </c>
      <c r="R57" s="143">
        <v>-0.26937166411354907</v>
      </c>
      <c r="S57" s="143">
        <v>7.895173337074568</v>
      </c>
      <c r="T57" s="142">
        <v>-1.3081514710968301</v>
      </c>
      <c r="U57" s="234"/>
      <c r="V57" s="95" t="s">
        <v>316</v>
      </c>
      <c r="W57" s="92">
        <v>367.614034056729</v>
      </c>
      <c r="X57" s="108">
        <v>305.64972157353748</v>
      </c>
      <c r="Y57" s="100">
        <v>-28.298954689036691</v>
      </c>
      <c r="Z57" s="93">
        <v>-33.776450520465346</v>
      </c>
      <c r="AA57" s="93">
        <v>0.53589033622370152</v>
      </c>
      <c r="AB57" s="93">
        <v>0.82403688319138269</v>
      </c>
      <c r="AC57" s="93">
        <v>5.0349192468837245</v>
      </c>
      <c r="AD57" s="94">
        <v>-0.91735063486964918</v>
      </c>
      <c r="AE57" s="102">
        <v>-49.381486871549441</v>
      </c>
      <c r="AF57" s="100">
        <v>404.63843032095974</v>
      </c>
      <c r="AG57" s="93">
        <v>-23.15385499589047</v>
      </c>
      <c r="AH57" s="93">
        <v>170.69172328714239</v>
      </c>
      <c r="AI57" s="93">
        <v>84.3297544183024</v>
      </c>
      <c r="AJ57" s="93">
        <v>7.2982889278483754</v>
      </c>
      <c r="AK57" s="93">
        <v>-29.793018670131232</v>
      </c>
      <c r="AL57" s="93">
        <v>-7.8494093566069409</v>
      </c>
      <c r="AM57" s="93">
        <v>-6.5369176518579479</v>
      </c>
      <c r="AN57" s="93">
        <v>209.65186436215254</v>
      </c>
      <c r="AO57" s="100">
        <v>-264.99367627719039</v>
      </c>
      <c r="AP57" s="234"/>
      <c r="AQ57" s="95" t="s">
        <v>316</v>
      </c>
      <c r="AR57" s="140">
        <v>-0.12689274349136914</v>
      </c>
      <c r="AS57" s="141">
        <v>-5.1784675492608123</v>
      </c>
      <c r="AT57" s="142">
        <v>-1.9393884804650985</v>
      </c>
      <c r="AU57" s="143">
        <v>-2.4341444080340335</v>
      </c>
      <c r="AV57" s="143">
        <v>4.5250096264507933</v>
      </c>
      <c r="AW57" s="143">
        <v>-5.243079728153754</v>
      </c>
      <c r="AX57" s="143">
        <v>79.182773776990302</v>
      </c>
      <c r="AY57" s="144">
        <v>-10.005596116345428</v>
      </c>
      <c r="AZ57" s="145">
        <v>-2.5970088756749887</v>
      </c>
      <c r="BA57" s="142">
        <v>0.20448343346131104</v>
      </c>
      <c r="BB57" s="143">
        <v>-1.2699674627406177</v>
      </c>
      <c r="BC57" s="143">
        <v>1.2784133902237427</v>
      </c>
      <c r="BD57" s="143">
        <v>0.91889955004327284</v>
      </c>
      <c r="BE57" s="143">
        <v>-4.1950884130962045</v>
      </c>
      <c r="BF57" s="143">
        <v>-4.5858039317767441</v>
      </c>
      <c r="BG57" s="143">
        <v>-4.1222949297163636</v>
      </c>
      <c r="BH57" s="143">
        <v>3.8746857832199222</v>
      </c>
      <c r="BI57" s="143">
        <v>1.5357601709471869</v>
      </c>
      <c r="BJ57" s="142">
        <v>0.53456388827703982</v>
      </c>
      <c r="BK57" s="234"/>
      <c r="BL57" s="95" t="s">
        <v>316</v>
      </c>
      <c r="BM57" s="92">
        <v>-61.320977940420562</v>
      </c>
      <c r="BN57" s="108">
        <v>-64.448206008320085</v>
      </c>
      <c r="BO57" s="100">
        <v>-41.520505740095359</v>
      </c>
      <c r="BP57" s="93">
        <v>-18.006132524986583</v>
      </c>
      <c r="BQ57" s="93">
        <v>26.934929541116958</v>
      </c>
      <c r="BR57" s="93">
        <v>-9.6735922156577772</v>
      </c>
      <c r="BS57" s="93">
        <v>19.000872874894647</v>
      </c>
      <c r="BT57" s="94">
        <v>-59.77658341546271</v>
      </c>
      <c r="BU57" s="102">
        <v>-104.64586993384819</v>
      </c>
      <c r="BV57" s="100">
        <v>42.991226025820652</v>
      </c>
      <c r="BW57" s="93">
        <v>-86.05782337848359</v>
      </c>
      <c r="BX57" s="93">
        <v>37.085844383737367</v>
      </c>
      <c r="BY57" s="93">
        <v>39.854289647691076</v>
      </c>
      <c r="BZ57" s="93">
        <v>-14.043490887018663</v>
      </c>
      <c r="CA57" s="93">
        <v>-46.117322814909812</v>
      </c>
      <c r="CB57" s="93">
        <v>-21.342591116417395</v>
      </c>
      <c r="CC57" s="93">
        <v>90.276856074165607</v>
      </c>
      <c r="CD57" s="93">
        <v>43.335464117054471</v>
      </c>
      <c r="CE57" s="100">
        <v>106.30237771602333</v>
      </c>
    </row>
    <row r="58" spans="1:83" ht="12.75" customHeight="1">
      <c r="A58" s="69" t="s">
        <v>317</v>
      </c>
      <c r="B58" s="134">
        <v>0.43633143468262414</v>
      </c>
      <c r="C58" s="135">
        <v>7.3812950977813818</v>
      </c>
      <c r="D58" s="136">
        <v>0.75733508850550635</v>
      </c>
      <c r="E58" s="137">
        <v>2.1181083374427478</v>
      </c>
      <c r="F58" s="137">
        <v>0.39770918859149962</v>
      </c>
      <c r="G58" s="137">
        <v>-3.2571262592611783</v>
      </c>
      <c r="H58" s="137">
        <v>-13.007537193183715</v>
      </c>
      <c r="I58" s="138">
        <v>1.753028640087928</v>
      </c>
      <c r="J58" s="139">
        <v>-2.1767198891128658</v>
      </c>
      <c r="K58" s="136">
        <v>0.67754197029799013</v>
      </c>
      <c r="L58" s="137">
        <v>-0.52827937613617593</v>
      </c>
      <c r="M58" s="137">
        <v>0.28097008776670762</v>
      </c>
      <c r="N58" s="137">
        <v>0.34579002405801251</v>
      </c>
      <c r="O58" s="137">
        <v>-2.0562568672841897</v>
      </c>
      <c r="P58" s="137">
        <v>-0.1537182406001314</v>
      </c>
      <c r="Q58" s="137">
        <v>1.7628635370296353</v>
      </c>
      <c r="R58" s="137">
        <v>4.1916137452750579</v>
      </c>
      <c r="S58" s="137">
        <v>1.8347404074009255</v>
      </c>
      <c r="T58" s="136">
        <v>0.25148409627679946</v>
      </c>
      <c r="V58" s="69" t="s">
        <v>317</v>
      </c>
      <c r="W58" s="74">
        <v>210.58980821300065</v>
      </c>
      <c r="X58" s="106">
        <v>87.106208788040931</v>
      </c>
      <c r="Y58" s="101">
        <v>15.899391347185883</v>
      </c>
      <c r="Z58" s="75">
        <v>15.286924819303749</v>
      </c>
      <c r="AA58" s="75">
        <v>2.4744699125799343</v>
      </c>
      <c r="AB58" s="75">
        <v>-5.6943852435083215</v>
      </c>
      <c r="AC58" s="75">
        <v>-5.5928628932367488</v>
      </c>
      <c r="AD58" s="76">
        <v>9.4252447520474334</v>
      </c>
      <c r="AE58" s="103">
        <v>-85.432575296630603</v>
      </c>
      <c r="AF58" s="101">
        <v>142.73979150098603</v>
      </c>
      <c r="AG58" s="75">
        <v>-35.343593182466066</v>
      </c>
      <c r="AH58" s="75">
        <v>8.2549384048520551</v>
      </c>
      <c r="AI58" s="75">
        <v>15.135333677322706</v>
      </c>
      <c r="AJ58" s="75">
        <v>-6.5947615737081833</v>
      </c>
      <c r="AK58" s="75">
        <v>-1.4749829699107977</v>
      </c>
      <c r="AL58" s="75">
        <v>8.7507325206985342</v>
      </c>
      <c r="AM58" s="75">
        <v>101.44506292154938</v>
      </c>
      <c r="AN58" s="75">
        <v>52.56706170265079</v>
      </c>
      <c r="AO58" s="101">
        <v>50.276991873422958</v>
      </c>
      <c r="AQ58" s="69" t="s">
        <v>317</v>
      </c>
      <c r="AR58" s="134">
        <v>0.23391875250184935</v>
      </c>
      <c r="AS58" s="135">
        <v>-2.9935219898347576</v>
      </c>
      <c r="AT58" s="136">
        <v>-0.9596639010237995</v>
      </c>
      <c r="AU58" s="137">
        <v>-2.5793063280896034</v>
      </c>
      <c r="AV58" s="137">
        <v>2.1114660487686177</v>
      </c>
      <c r="AW58" s="137">
        <v>-7.7954546287491659</v>
      </c>
      <c r="AX58" s="137">
        <v>28.950569861805331</v>
      </c>
      <c r="AY58" s="138">
        <v>-1.4408748047291642</v>
      </c>
      <c r="AZ58" s="139">
        <v>-4.869995543229777</v>
      </c>
      <c r="BA58" s="136">
        <v>1.3356610960358672</v>
      </c>
      <c r="BB58" s="137">
        <v>-1.0627819825672624</v>
      </c>
      <c r="BC58" s="137">
        <v>5.0696714962460421</v>
      </c>
      <c r="BD58" s="137">
        <v>2.7704093732658475</v>
      </c>
      <c r="BE58" s="137">
        <v>-6.7886165567787256</v>
      </c>
      <c r="BF58" s="137">
        <v>-2.2206041231331852</v>
      </c>
      <c r="BG58" s="137">
        <v>-0.43331261044607938</v>
      </c>
      <c r="BH58" s="137">
        <v>6.9640749156788306</v>
      </c>
      <c r="BI58" s="137">
        <v>-0.91198003792088977</v>
      </c>
      <c r="BJ58" s="136">
        <v>0.4496490253012686</v>
      </c>
      <c r="BL58" s="69" t="s">
        <v>317</v>
      </c>
      <c r="BM58" s="74">
        <v>113.12589221406233</v>
      </c>
      <c r="BN58" s="106">
        <v>-39.104514363052658</v>
      </c>
      <c r="BO58" s="101">
        <v>-20.496331938212279</v>
      </c>
      <c r="BP58" s="75">
        <v>-19.513107057505067</v>
      </c>
      <c r="BQ58" s="75">
        <v>12.916651646228502</v>
      </c>
      <c r="BR58" s="75">
        <v>-14.299483555784661</v>
      </c>
      <c r="BS58" s="75">
        <v>8.3975881960725722</v>
      </c>
      <c r="BT58" s="76">
        <v>-7.9979811672230881</v>
      </c>
      <c r="BU58" s="103">
        <v>-196.55053045212253</v>
      </c>
      <c r="BV58" s="101">
        <v>279.56025657608916</v>
      </c>
      <c r="BW58" s="75">
        <v>-71.487673303659903</v>
      </c>
      <c r="BX58" s="75">
        <v>142.1591182141392</v>
      </c>
      <c r="BY58" s="75">
        <v>118.40077853236744</v>
      </c>
      <c r="BZ58" s="75">
        <v>-22.877615452265331</v>
      </c>
      <c r="CA58" s="75">
        <v>-21.75791569455987</v>
      </c>
      <c r="CB58" s="75">
        <v>-2.1983776668211021</v>
      </c>
      <c r="CC58" s="75">
        <v>164.17533813223099</v>
      </c>
      <c r="CD58" s="75">
        <v>-26.853396185339989</v>
      </c>
      <c r="CE58" s="101">
        <v>89.717012391367462</v>
      </c>
    </row>
    <row r="59" spans="1:83" ht="12.75" customHeight="1">
      <c r="A59" s="69" t="s">
        <v>318</v>
      </c>
      <c r="B59" s="134">
        <v>-1.2745246939670607</v>
      </c>
      <c r="C59" s="135">
        <v>-6.2887332280781916</v>
      </c>
      <c r="D59" s="136">
        <v>-0.70050970584801808</v>
      </c>
      <c r="E59" s="137">
        <v>0.11155644618416893</v>
      </c>
      <c r="F59" s="137">
        <v>-1.1585468053667003</v>
      </c>
      <c r="G59" s="137">
        <v>-6.9587398469296069</v>
      </c>
      <c r="H59" s="137">
        <v>1.2853478514944561</v>
      </c>
      <c r="I59" s="138">
        <v>0.52748824550932216</v>
      </c>
      <c r="J59" s="139">
        <v>2.8315361697828223E-2</v>
      </c>
      <c r="K59" s="136">
        <v>-2.9714623933471018</v>
      </c>
      <c r="L59" s="137">
        <v>-0.75014024834338944</v>
      </c>
      <c r="M59" s="137">
        <v>-1.3237860628345643</v>
      </c>
      <c r="N59" s="137">
        <v>-5.7637797042481287</v>
      </c>
      <c r="O59" s="137">
        <v>1.3083495673878343</v>
      </c>
      <c r="P59" s="137">
        <v>-0.31468765983602154</v>
      </c>
      <c r="Q59" s="137">
        <v>-2.4995215966710282</v>
      </c>
      <c r="R59" s="137">
        <v>-2.9313206890095977</v>
      </c>
      <c r="S59" s="137">
        <v>-6.9480659302463721</v>
      </c>
      <c r="T59" s="136">
        <v>0.52814387405959451</v>
      </c>
      <c r="V59" s="69" t="s">
        <v>318</v>
      </c>
      <c r="W59" s="74">
        <v>-617.81712557504216</v>
      </c>
      <c r="X59" s="106">
        <v>-79.690830557275603</v>
      </c>
      <c r="Y59" s="101">
        <v>-14.817783659183988</v>
      </c>
      <c r="Z59" s="75">
        <v>0.82218470212535522</v>
      </c>
      <c r="AA59" s="75">
        <v>-7.236922804079768</v>
      </c>
      <c r="AB59" s="75">
        <v>-11.769603596646903</v>
      </c>
      <c r="AC59" s="75">
        <v>0.48077447093805148</v>
      </c>
      <c r="AD59" s="76">
        <v>2.8857835684793827</v>
      </c>
      <c r="AE59" s="103">
        <v>1.0871395289341308</v>
      </c>
      <c r="AF59" s="101">
        <v>-630.24832089986376</v>
      </c>
      <c r="AG59" s="75">
        <v>-49.921674188340148</v>
      </c>
      <c r="AH59" s="75">
        <v>-39.002287641133989</v>
      </c>
      <c r="AI59" s="75">
        <v>-253.15474386883307</v>
      </c>
      <c r="AJ59" s="75">
        <v>4.1098145529917929</v>
      </c>
      <c r="AK59" s="75">
        <v>-3.0149020723573585</v>
      </c>
      <c r="AL59" s="75">
        <v>-12.626178564903967</v>
      </c>
      <c r="AM59" s="75">
        <v>-73.917242623610036</v>
      </c>
      <c r="AN59" s="75">
        <v>-202.72110649368005</v>
      </c>
      <c r="AO59" s="101">
        <v>105.85267001234024</v>
      </c>
      <c r="AQ59" s="69" t="s">
        <v>318</v>
      </c>
      <c r="AR59" s="134">
        <v>-0.26437273024266794</v>
      </c>
      <c r="AS59" s="135">
        <v>-5.327485105255314</v>
      </c>
      <c r="AT59" s="136">
        <v>-0.51249905054919775</v>
      </c>
      <c r="AU59" s="137">
        <v>-2.6926881871339736</v>
      </c>
      <c r="AV59" s="137">
        <v>1.6534804335940345</v>
      </c>
      <c r="AW59" s="137">
        <v>-10.134261438003843</v>
      </c>
      <c r="AX59" s="137">
        <v>19.152585738816242</v>
      </c>
      <c r="AY59" s="138">
        <v>2.0808577212829027</v>
      </c>
      <c r="AZ59" s="139">
        <v>-4.1507279914382966</v>
      </c>
      <c r="BA59" s="136">
        <v>-0.25378979067778307</v>
      </c>
      <c r="BB59" s="137">
        <v>-1.2503648763220632</v>
      </c>
      <c r="BC59" s="137">
        <v>6.0562911981681289</v>
      </c>
      <c r="BD59" s="137">
        <v>-1.5839024069453589</v>
      </c>
      <c r="BE59" s="137">
        <v>4.3150053110846409</v>
      </c>
      <c r="BF59" s="137">
        <v>-1.2229083440975619</v>
      </c>
      <c r="BG59" s="137">
        <v>-5.761816405085229</v>
      </c>
      <c r="BH59" s="137">
        <v>2.9070504289149479</v>
      </c>
      <c r="BI59" s="137">
        <v>-3.8430768302038731</v>
      </c>
      <c r="BJ59" s="136">
        <v>0.84821687013996172</v>
      </c>
      <c r="BL59" s="69" t="s">
        <v>318</v>
      </c>
      <c r="BM59" s="74">
        <v>-126.85490201001812</v>
      </c>
      <c r="BN59" s="106">
        <v>-66.82443876612956</v>
      </c>
      <c r="BO59" s="101">
        <v>-10.820333716875211</v>
      </c>
      <c r="BP59" s="75">
        <v>-20.41735710457192</v>
      </c>
      <c r="BQ59" s="75">
        <v>10.042834025535058</v>
      </c>
      <c r="BR59" s="75">
        <v>-17.746175616970021</v>
      </c>
      <c r="BS59" s="75">
        <v>6.0896353881127361</v>
      </c>
      <c r="BT59" s="76">
        <v>11.210729591019572</v>
      </c>
      <c r="BU59" s="103">
        <v>-166.31123299133969</v>
      </c>
      <c r="BV59" s="101">
        <v>-52.362296859315393</v>
      </c>
      <c r="BW59" s="75">
        <v>-83.633031902718358</v>
      </c>
      <c r="BX59" s="75">
        <v>166.01795783840817</v>
      </c>
      <c r="BY59" s="75">
        <v>-66.612975569209993</v>
      </c>
      <c r="BZ59" s="75">
        <v>13.163707416207501</v>
      </c>
      <c r="CA59" s="75">
        <v>-11.823943473931422</v>
      </c>
      <c r="CB59" s="75">
        <v>-30.113018380068468</v>
      </c>
      <c r="CC59" s="75">
        <v>69.146305478846443</v>
      </c>
      <c r="CD59" s="75">
        <v>-108.50729826685256</v>
      </c>
      <c r="CE59" s="101">
        <v>169.46340032363514</v>
      </c>
    </row>
    <row r="60" spans="1:83" ht="12.75" customHeight="1">
      <c r="A60" s="69" t="s">
        <v>319</v>
      </c>
      <c r="B60" s="134">
        <v>0.8013766315824844</v>
      </c>
      <c r="C60" s="135">
        <v>3.8161709764478857</v>
      </c>
      <c r="D60" s="136">
        <v>-1.9116076223688272</v>
      </c>
      <c r="E60" s="137">
        <v>-1.7821072063573751</v>
      </c>
      <c r="F60" s="137">
        <v>-1.7571837136917345</v>
      </c>
      <c r="G60" s="137">
        <v>-4.0721505601318819</v>
      </c>
      <c r="H60" s="137">
        <v>1.5646439151714153</v>
      </c>
      <c r="I60" s="138">
        <v>-1.8799675143867822</v>
      </c>
      <c r="J60" s="139">
        <v>0.54579459324526347</v>
      </c>
      <c r="K60" s="136">
        <v>0.67572344667823359</v>
      </c>
      <c r="L60" s="137">
        <v>1.0186555273033582</v>
      </c>
      <c r="M60" s="137">
        <v>2.1652509580112111</v>
      </c>
      <c r="N60" s="137">
        <v>2.1067259822316053</v>
      </c>
      <c r="O60" s="137">
        <v>-1.8869367392443936</v>
      </c>
      <c r="P60" s="137">
        <v>0.41246881233274468</v>
      </c>
      <c r="Q60" s="137">
        <v>1.7110223163847582</v>
      </c>
      <c r="R60" s="137">
        <v>-0.58103151706552225</v>
      </c>
      <c r="S60" s="137">
        <v>-2.5970002926556268</v>
      </c>
      <c r="T60" s="136">
        <v>1.0835806770901346</v>
      </c>
      <c r="V60" s="69" t="s">
        <v>319</v>
      </c>
      <c r="W60" s="74">
        <v>383.51079736749671</v>
      </c>
      <c r="X60" s="106">
        <v>45.317382142673523</v>
      </c>
      <c r="Y60" s="101">
        <v>-40.152710318171103</v>
      </c>
      <c r="Z60" s="75">
        <v>-13.149001080443099</v>
      </c>
      <c r="AA60" s="75">
        <v>-10.849173321122862</v>
      </c>
      <c r="AB60" s="75">
        <v>-6.4081201493738718</v>
      </c>
      <c r="AC60" s="75">
        <v>0.59276542240870356</v>
      </c>
      <c r="AD60" s="76">
        <v>-10.339181189640385</v>
      </c>
      <c r="AE60" s="103">
        <v>20.961162139079079</v>
      </c>
      <c r="AF60" s="101">
        <v>139.06246825823109</v>
      </c>
      <c r="AG60" s="75">
        <v>67.282779073772872</v>
      </c>
      <c r="AH60" s="75">
        <v>62.949602750722079</v>
      </c>
      <c r="AI60" s="75">
        <v>87.197615080917785</v>
      </c>
      <c r="AJ60" s="75">
        <v>-6.0048340702660425</v>
      </c>
      <c r="AK60" s="75">
        <v>3.9392703535106648</v>
      </c>
      <c r="AL60" s="75">
        <v>8.4270865447111873</v>
      </c>
      <c r="AM60" s="75">
        <v>-14.222018391635629</v>
      </c>
      <c r="AN60" s="75">
        <v>-70.507033083499209</v>
      </c>
      <c r="AO60" s="101">
        <v>218.32249514568684</v>
      </c>
      <c r="AQ60" s="69" t="s">
        <v>319</v>
      </c>
      <c r="AR60" s="134">
        <v>0.7180071612065575</v>
      </c>
      <c r="AS60" s="135">
        <v>40.984034799446214</v>
      </c>
      <c r="AT60" s="136">
        <v>-3.1663540341277496</v>
      </c>
      <c r="AU60" s="137">
        <v>-4.0789237092189845</v>
      </c>
      <c r="AV60" s="137">
        <v>-2.4251365149576154</v>
      </c>
      <c r="AW60" s="137">
        <v>-13.245678088209246</v>
      </c>
      <c r="AX60" s="137">
        <v>1.3581841948520079</v>
      </c>
      <c r="AY60" s="138">
        <v>0.19579479882689821</v>
      </c>
      <c r="AZ60" s="139">
        <v>-2.8374366766105386</v>
      </c>
      <c r="BA60" s="136">
        <v>0.27195127890424775</v>
      </c>
      <c r="BB60" s="137">
        <v>-0.61274281794971852</v>
      </c>
      <c r="BC60" s="137">
        <v>7.3317818295526527</v>
      </c>
      <c r="BD60" s="137">
        <v>-1.5489560010613412</v>
      </c>
      <c r="BE60" s="137">
        <v>-0.38016009153478691</v>
      </c>
      <c r="BF60" s="137">
        <v>-3.0670899754483116</v>
      </c>
      <c r="BG60" s="137">
        <v>-0.65400456287811881</v>
      </c>
      <c r="BH60" s="137">
        <v>0.27893048573035539</v>
      </c>
      <c r="BI60" s="137">
        <v>-0.41459039369631245</v>
      </c>
      <c r="BJ60" s="136">
        <v>0.54034599856991328</v>
      </c>
      <c r="BL60" s="69" t="s">
        <v>319</v>
      </c>
      <c r="BM60" s="74">
        <v>343.8975140621842</v>
      </c>
      <c r="BN60" s="106">
        <v>358.38248194697633</v>
      </c>
      <c r="BO60" s="101">
        <v>-67.370057319205898</v>
      </c>
      <c r="BP60" s="75">
        <v>-30.816342079479341</v>
      </c>
      <c r="BQ60" s="75">
        <v>-15.075735876398994</v>
      </c>
      <c r="BR60" s="75">
        <v>-23.048072106337713</v>
      </c>
      <c r="BS60" s="75">
        <v>0.51559624699373074</v>
      </c>
      <c r="BT60" s="76">
        <v>1.0544964960167817</v>
      </c>
      <c r="BU60" s="103">
        <v>-112.76576050016683</v>
      </c>
      <c r="BV60" s="101">
        <v>56.192369180313108</v>
      </c>
      <c r="BW60" s="75">
        <v>-41.136343292923812</v>
      </c>
      <c r="BX60" s="75">
        <v>202.89397680158254</v>
      </c>
      <c r="BY60" s="75">
        <v>-66.492040692290175</v>
      </c>
      <c r="BZ60" s="75">
        <v>-1.1914921631340576</v>
      </c>
      <c r="CA60" s="75">
        <v>-30.343633358888724</v>
      </c>
      <c r="CB60" s="75">
        <v>-3.297768856101186</v>
      </c>
      <c r="CC60" s="75">
        <v>6.7688842544457657</v>
      </c>
      <c r="CD60" s="75">
        <v>-11.009213512375936</v>
      </c>
      <c r="CE60" s="101">
        <v>109.45848075425965</v>
      </c>
    </row>
    <row r="61" spans="1:83" s="232" customFormat="1" ht="12.75" customHeight="1">
      <c r="A61" s="95" t="s">
        <v>320</v>
      </c>
      <c r="B61" s="140">
        <v>0.77749974898961849</v>
      </c>
      <c r="C61" s="141">
        <v>12.96402606421616</v>
      </c>
      <c r="D61" s="142">
        <v>0.93654312405495599</v>
      </c>
      <c r="E61" s="143">
        <v>1.3228912495073741</v>
      </c>
      <c r="F61" s="143">
        <v>-0.99757972814747964</v>
      </c>
      <c r="G61" s="143">
        <v>-2.0744950656594985</v>
      </c>
      <c r="H61" s="143">
        <v>1.3627939083060259</v>
      </c>
      <c r="I61" s="144">
        <v>3.4036790552911533</v>
      </c>
      <c r="J61" s="145">
        <v>-1.0199160806043883</v>
      </c>
      <c r="K61" s="142">
        <v>2.0091112934909727</v>
      </c>
      <c r="L61" s="143">
        <v>6.4681896232920977E-2</v>
      </c>
      <c r="M61" s="143">
        <v>-1.5453930508359637</v>
      </c>
      <c r="N61" s="143">
        <v>0.63118366300389805</v>
      </c>
      <c r="O61" s="143">
        <v>1.460068769325451</v>
      </c>
      <c r="P61" s="143">
        <v>0.88761903831187094</v>
      </c>
      <c r="Q61" s="143">
        <v>-0.10199952011712421</v>
      </c>
      <c r="R61" s="143">
        <v>9.5393051702113532</v>
      </c>
      <c r="S61" s="143">
        <v>7.0516699074253841</v>
      </c>
      <c r="T61" s="142">
        <v>-0.88839242501365101</v>
      </c>
      <c r="U61" s="234"/>
      <c r="V61" s="95" t="s">
        <v>320</v>
      </c>
      <c r="W61" s="92">
        <v>375.0659528439719</v>
      </c>
      <c r="X61" s="108">
        <v>159.8239618462494</v>
      </c>
      <c r="Y61" s="100">
        <v>19.295743102200049</v>
      </c>
      <c r="Z61" s="93">
        <v>9.5868005208623117</v>
      </c>
      <c r="AA61" s="93">
        <v>-6.05101036573069</v>
      </c>
      <c r="AB61" s="93">
        <v>-3.1315830492572161</v>
      </c>
      <c r="AC61" s="93">
        <v>0.52437270868052366</v>
      </c>
      <c r="AD61" s="94">
        <v>18.367163287644985</v>
      </c>
      <c r="AE61" s="102">
        <v>-39.383515312294094</v>
      </c>
      <c r="AF61" s="100">
        <v>416.2648106226261</v>
      </c>
      <c r="AG61" s="93">
        <v>4.3157959469263005</v>
      </c>
      <c r="AH61" s="93">
        <v>-45.901503973675972</v>
      </c>
      <c r="AI61" s="93">
        <v>26.675136825807385</v>
      </c>
      <c r="AJ61" s="93">
        <v>4.5587294404214731</v>
      </c>
      <c r="AK61" s="93">
        <v>8.512143280238547</v>
      </c>
      <c r="AL61" s="93">
        <v>-0.51096120593109617</v>
      </c>
      <c r="AM61" s="93">
        <v>232.13869603543026</v>
      </c>
      <c r="AN61" s="93">
        <v>186.47677427341023</v>
      </c>
      <c r="AO61" s="100">
        <v>-180.93504741481229</v>
      </c>
      <c r="AP61" s="234"/>
      <c r="AQ61" s="95" t="s">
        <v>320</v>
      </c>
      <c r="AR61" s="140">
        <v>0.72797825977910513</v>
      </c>
      <c r="AS61" s="141">
        <v>18.0118491385435</v>
      </c>
      <c r="AT61" s="142">
        <v>-0.94195892982995577</v>
      </c>
      <c r="AU61" s="143">
        <v>1.7384603375341534</v>
      </c>
      <c r="AV61" s="143">
        <v>-3.4817273681646999</v>
      </c>
      <c r="AW61" s="143">
        <v>-15.445817357861813</v>
      </c>
      <c r="AX61" s="143">
        <v>-9.2912101529730062</v>
      </c>
      <c r="AY61" s="144">
        <v>3.7829116073603286</v>
      </c>
      <c r="AZ61" s="145">
        <v>-2.6184004095760605</v>
      </c>
      <c r="BA61" s="142">
        <v>0.32191478398544415</v>
      </c>
      <c r="BB61" s="143">
        <v>-0.20427554355568756</v>
      </c>
      <c r="BC61" s="143">
        <v>-0.46627599324148283</v>
      </c>
      <c r="BD61" s="143">
        <v>-2.8363217402558427</v>
      </c>
      <c r="BE61" s="143">
        <v>-1.2257079898598477</v>
      </c>
      <c r="BF61" s="143">
        <v>0.82972630364952504</v>
      </c>
      <c r="BG61" s="143">
        <v>0.81400799034681004</v>
      </c>
      <c r="BH61" s="143">
        <v>10.141533768580913</v>
      </c>
      <c r="BI61" s="143">
        <v>-1.1931297105896577</v>
      </c>
      <c r="BJ61" s="142">
        <v>0.96796712795703677</v>
      </c>
      <c r="BK61" s="234"/>
      <c r="BL61" s="95" t="s">
        <v>320</v>
      </c>
      <c r="BM61" s="92">
        <v>351.3494328494271</v>
      </c>
      <c r="BN61" s="108">
        <v>212.55672221968825</v>
      </c>
      <c r="BO61" s="100">
        <v>-19.775359527969158</v>
      </c>
      <c r="BP61" s="93">
        <v>12.546908961848317</v>
      </c>
      <c r="BQ61" s="93">
        <v>-21.662636578353386</v>
      </c>
      <c r="BR61" s="93">
        <v>-27.003692038786312</v>
      </c>
      <c r="BS61" s="93">
        <v>-3.9949502912094701</v>
      </c>
      <c r="BT61" s="94">
        <v>20.339010418531416</v>
      </c>
      <c r="BU61" s="102">
        <v>-102.76778894091149</v>
      </c>
      <c r="BV61" s="100">
        <v>67.818749481979467</v>
      </c>
      <c r="BW61" s="93">
        <v>-13.666692350107041</v>
      </c>
      <c r="BX61" s="93">
        <v>-13.699250459235827</v>
      </c>
      <c r="BY61" s="93">
        <v>-124.14665828478519</v>
      </c>
      <c r="BZ61" s="93">
        <v>-3.9310516505609598</v>
      </c>
      <c r="CA61" s="93">
        <v>7.9615285914810556</v>
      </c>
      <c r="CB61" s="93">
        <v>4.0406792945746588</v>
      </c>
      <c r="CC61" s="93">
        <v>245.44449794173397</v>
      </c>
      <c r="CD61" s="93">
        <v>-34.184303601118245</v>
      </c>
      <c r="CE61" s="100">
        <v>193.51710961663775</v>
      </c>
    </row>
    <row r="62" spans="1:83" ht="12.75" customHeight="1">
      <c r="A62" s="69" t="s">
        <v>321</v>
      </c>
      <c r="B62" s="134">
        <v>0.18904026212576142</v>
      </c>
      <c r="C62" s="135">
        <v>5.544560965103873</v>
      </c>
      <c r="D62" s="136">
        <v>-0.80479105611965807</v>
      </c>
      <c r="E62" s="137">
        <v>-1.1322342156219412</v>
      </c>
      <c r="F62" s="137">
        <v>-1.2413331791294224</v>
      </c>
      <c r="G62" s="137">
        <v>0.10711639191685052</v>
      </c>
      <c r="H62" s="137">
        <v>4.4604764676801523</v>
      </c>
      <c r="I62" s="138">
        <v>-0.51370437348956521</v>
      </c>
      <c r="J62" s="139">
        <v>0.15235834367088863</v>
      </c>
      <c r="K62" s="136">
        <v>-0.78121611892973952</v>
      </c>
      <c r="L62" s="137">
        <v>-1.219127885286253</v>
      </c>
      <c r="M62" s="137">
        <v>5.6374176690354716E-3</v>
      </c>
      <c r="N62" s="137">
        <v>-4.7450337297861189</v>
      </c>
      <c r="O62" s="137">
        <v>-1.4627024537901434</v>
      </c>
      <c r="P62" s="137">
        <v>4.6953703309092099</v>
      </c>
      <c r="Q62" s="137">
        <v>-0.61299847723379486</v>
      </c>
      <c r="R62" s="137">
        <v>1.2934861862814673</v>
      </c>
      <c r="S62" s="137">
        <v>1.6148849949510824</v>
      </c>
      <c r="T62" s="136">
        <v>0.9447806038268336</v>
      </c>
      <c r="V62" s="69" t="s">
        <v>321</v>
      </c>
      <c r="W62" s="74">
        <v>91.902066085443948</v>
      </c>
      <c r="X62" s="106">
        <v>77.21635947333948</v>
      </c>
      <c r="Y62" s="101">
        <v>-16.736525246253223</v>
      </c>
      <c r="Z62" s="75">
        <v>-8.3136817558038274</v>
      </c>
      <c r="AA62" s="75">
        <v>-7.4544302770333388</v>
      </c>
      <c r="AB62" s="75">
        <v>0.15834460924057225</v>
      </c>
      <c r="AC62" s="75">
        <v>1.7396814074551017</v>
      </c>
      <c r="AD62" s="76">
        <v>-2.8664392301114958</v>
      </c>
      <c r="AE62" s="103">
        <v>5.8232320838228588</v>
      </c>
      <c r="AF62" s="101">
        <v>-165.11094519300968</v>
      </c>
      <c r="AG62" s="75">
        <v>-81.396970950922878</v>
      </c>
      <c r="AH62" s="75">
        <v>0.16485579406253237</v>
      </c>
      <c r="AI62" s="75">
        <v>-201.80075711190148</v>
      </c>
      <c r="AJ62" s="75">
        <v>-4.6336331627470031</v>
      </c>
      <c r="AK62" s="75">
        <v>45.427625900149678</v>
      </c>
      <c r="AL62" s="75">
        <v>-3.0676512938011342</v>
      </c>
      <c r="AM62" s="75">
        <v>34.479628270547437</v>
      </c>
      <c r="AN62" s="75">
        <v>45.715957361600431</v>
      </c>
      <c r="AO62" s="101">
        <v>190.70994496755156</v>
      </c>
      <c r="AQ62" s="69" t="s">
        <v>321</v>
      </c>
      <c r="AR62" s="134">
        <v>0.47996900359332795</v>
      </c>
      <c r="AS62" s="135">
        <v>15.993281648034351</v>
      </c>
      <c r="AT62" s="136">
        <v>-2.4777394827310451</v>
      </c>
      <c r="AU62" s="137">
        <v>-1.4997983053467334</v>
      </c>
      <c r="AV62" s="137">
        <v>-5.057436011134353</v>
      </c>
      <c r="AW62" s="137">
        <v>-12.505437600873147</v>
      </c>
      <c r="AX62" s="137">
        <v>8.9230388645193734</v>
      </c>
      <c r="AY62" s="138">
        <v>1.4709592740524302</v>
      </c>
      <c r="AZ62" s="139">
        <v>-0.2998381652654869</v>
      </c>
      <c r="BA62" s="136">
        <v>-1.131690477465308</v>
      </c>
      <c r="BB62" s="137">
        <v>-0.89737431602978646</v>
      </c>
      <c r="BC62" s="137">
        <v>-0.73955701526950968</v>
      </c>
      <c r="BD62" s="137">
        <v>-7.7657080271840933</v>
      </c>
      <c r="BE62" s="137">
        <v>-0.62712032017148145</v>
      </c>
      <c r="BF62" s="137">
        <v>5.7265763903219913</v>
      </c>
      <c r="BG62" s="137">
        <v>-1.5397010520757148</v>
      </c>
      <c r="BH62" s="137">
        <v>7.0779070242545261</v>
      </c>
      <c r="BI62" s="137">
        <v>-1.4064481236719772</v>
      </c>
      <c r="BJ62" s="136">
        <v>1.6662185265798879</v>
      </c>
      <c r="BL62" s="69" t="s">
        <v>321</v>
      </c>
      <c r="BM62" s="74">
        <v>232.6616907218704</v>
      </c>
      <c r="BN62" s="106">
        <v>202.6668729049868</v>
      </c>
      <c r="BO62" s="101">
        <v>-52.411276121408264</v>
      </c>
      <c r="BP62" s="75">
        <v>-11.05369761325926</v>
      </c>
      <c r="BQ62" s="75">
        <v>-31.591536767966659</v>
      </c>
      <c r="BR62" s="75">
        <v>-21.150962186037418</v>
      </c>
      <c r="BS62" s="75">
        <v>3.3375940094823804</v>
      </c>
      <c r="BT62" s="76">
        <v>8.0473264363724866</v>
      </c>
      <c r="BU62" s="103">
        <v>-11.511981560458025</v>
      </c>
      <c r="BV62" s="101">
        <v>-240.03198721201625</v>
      </c>
      <c r="BW62" s="75">
        <v>-59.720070118563854</v>
      </c>
      <c r="BX62" s="75">
        <v>-21.78933307002535</v>
      </c>
      <c r="BY62" s="75">
        <v>-341.08274907400937</v>
      </c>
      <c r="BZ62" s="75">
        <v>-1.9699232395997797</v>
      </c>
      <c r="CA62" s="75">
        <v>54.864137461541532</v>
      </c>
      <c r="CB62" s="75">
        <v>-7.7777045199250097</v>
      </c>
      <c r="CC62" s="75">
        <v>178.47906329073203</v>
      </c>
      <c r="CD62" s="75">
        <v>-41.035407942168604</v>
      </c>
      <c r="CE62" s="101">
        <v>333.95006271076636</v>
      </c>
    </row>
    <row r="63" spans="1:83" ht="12.75" customHeight="1">
      <c r="A63" s="69" t="s">
        <v>322</v>
      </c>
      <c r="B63" s="134">
        <v>-1.2162401652121457</v>
      </c>
      <c r="C63" s="135">
        <v>10.265654923928835</v>
      </c>
      <c r="D63" s="136">
        <v>-2.7764237785599111E-2</v>
      </c>
      <c r="E63" s="137">
        <v>-0.12634567798210927</v>
      </c>
      <c r="F63" s="137">
        <v>0.25969598297952423</v>
      </c>
      <c r="G63" s="137">
        <v>0.38637181598029091</v>
      </c>
      <c r="H63" s="137">
        <v>-4.9860005131593166</v>
      </c>
      <c r="I63" s="138">
        <v>4.7545059322295913E-2</v>
      </c>
      <c r="J63" s="139">
        <v>-2.0867369942710212</v>
      </c>
      <c r="K63" s="136">
        <v>-1.6930820981489014</v>
      </c>
      <c r="L63" s="137">
        <v>0.41742287459032301</v>
      </c>
      <c r="M63" s="137">
        <v>0.99120031247383888</v>
      </c>
      <c r="N63" s="137">
        <v>-0.59541950930127596</v>
      </c>
      <c r="O63" s="137">
        <v>0.61837901195900269</v>
      </c>
      <c r="P63" s="137">
        <v>1.5996688569081208</v>
      </c>
      <c r="Q63" s="137">
        <v>-0.95032497562342888</v>
      </c>
      <c r="R63" s="137">
        <v>-2.2423507653612007</v>
      </c>
      <c r="S63" s="137">
        <v>-11.82972799000197</v>
      </c>
      <c r="T63" s="136">
        <v>-1.5105517266620239</v>
      </c>
      <c r="V63" s="69" t="s">
        <v>322</v>
      </c>
      <c r="W63" s="74">
        <v>-592.39382395386201</v>
      </c>
      <c r="X63" s="106">
        <v>150.89146605939413</v>
      </c>
      <c r="Y63" s="101">
        <v>-0.57274144049461029</v>
      </c>
      <c r="Z63" s="75">
        <v>-0.91721728668858304</v>
      </c>
      <c r="AA63" s="75">
        <v>1.5401624964580378</v>
      </c>
      <c r="AB63" s="75">
        <v>0.57176522493193715</v>
      </c>
      <c r="AC63" s="75">
        <v>-2.0313875707276594</v>
      </c>
      <c r="AD63" s="76">
        <v>0.26393569553169982</v>
      </c>
      <c r="AE63" s="103">
        <v>-79.877920883357547</v>
      </c>
      <c r="AF63" s="101">
        <v>-355.03942810497392</v>
      </c>
      <c r="AG63" s="75">
        <v>27.530118404894893</v>
      </c>
      <c r="AH63" s="75">
        <v>28.987443544300277</v>
      </c>
      <c r="AI63" s="75">
        <v>-24.120937057906758</v>
      </c>
      <c r="AJ63" s="75">
        <v>1.9302832707078323</v>
      </c>
      <c r="AK63" s="75">
        <v>16.20345982039828</v>
      </c>
      <c r="AL63" s="75">
        <v>-4.7265942977392115</v>
      </c>
      <c r="AM63" s="75">
        <v>-60.546054500534865</v>
      </c>
      <c r="AN63" s="75">
        <v>-340.29714728909448</v>
      </c>
      <c r="AO63" s="101">
        <v>-307.79519958443052</v>
      </c>
      <c r="AQ63" s="69" t="s">
        <v>322</v>
      </c>
      <c r="AR63" s="134">
        <v>0.53928933225753095</v>
      </c>
      <c r="AS63" s="135">
        <v>36.483857366107685</v>
      </c>
      <c r="AT63" s="136">
        <v>-1.8170345928685938</v>
      </c>
      <c r="AU63" s="137">
        <v>-1.7338712540233558</v>
      </c>
      <c r="AV63" s="137">
        <v>-3.6951370734694122</v>
      </c>
      <c r="AW63" s="137">
        <v>-5.5982081667303563</v>
      </c>
      <c r="AX63" s="137">
        <v>2.1787827984032448</v>
      </c>
      <c r="AY63" s="138">
        <v>0.98651172294574874</v>
      </c>
      <c r="AZ63" s="139">
        <v>-2.4079518670361511</v>
      </c>
      <c r="BA63" s="136">
        <v>0.17092936851801355</v>
      </c>
      <c r="BB63" s="137">
        <v>0.268456763470315</v>
      </c>
      <c r="BC63" s="137">
        <v>1.589135624509419</v>
      </c>
      <c r="BD63" s="137">
        <v>-2.7071430534900354</v>
      </c>
      <c r="BE63" s="137">
        <v>-1.3039091661061208</v>
      </c>
      <c r="BF63" s="137">
        <v>7.756949328465601</v>
      </c>
      <c r="BG63" s="137">
        <v>2.474627100790272E-2</v>
      </c>
      <c r="BH63" s="137">
        <v>7.8379200166078578</v>
      </c>
      <c r="BI63" s="137">
        <v>-6.5788328391838906</v>
      </c>
      <c r="BJ63" s="136">
        <v>-0.39555705650262674</v>
      </c>
      <c r="BL63" s="69" t="s">
        <v>322</v>
      </c>
      <c r="BM63" s="74">
        <v>258.08499234305054</v>
      </c>
      <c r="BN63" s="106">
        <v>433.24916952165654</v>
      </c>
      <c r="BO63" s="101">
        <v>-38.166233902718886</v>
      </c>
      <c r="BP63" s="75">
        <v>-12.793099602073198</v>
      </c>
      <c r="BQ63" s="75">
        <v>-22.814451467428853</v>
      </c>
      <c r="BR63" s="75">
        <v>-8.8095933644585784</v>
      </c>
      <c r="BS63" s="75">
        <v>0.8254319678166695</v>
      </c>
      <c r="BT63" s="76">
        <v>5.4254785634248037</v>
      </c>
      <c r="BU63" s="103">
        <v>-92.477041972749703</v>
      </c>
      <c r="BV63" s="101">
        <v>35.176905582873587</v>
      </c>
      <c r="BW63" s="75">
        <v>17.731722474671187</v>
      </c>
      <c r="BX63" s="75">
        <v>46.200398115408916</v>
      </c>
      <c r="BY63" s="75">
        <v>-112.04894226308306</v>
      </c>
      <c r="BZ63" s="75">
        <v>-4.1494545218837402</v>
      </c>
      <c r="CA63" s="75">
        <v>74.08249935429717</v>
      </c>
      <c r="CB63" s="75">
        <v>0.12187974723974548</v>
      </c>
      <c r="CC63" s="75">
        <v>191.8502514138072</v>
      </c>
      <c r="CD63" s="75">
        <v>-178.61144873758303</v>
      </c>
      <c r="CE63" s="101">
        <v>-79.6978068860044</v>
      </c>
    </row>
    <row r="64" spans="1:83" ht="12.75" customHeight="1">
      <c r="A64" s="69" t="s">
        <v>323</v>
      </c>
      <c r="B64" s="134">
        <v>-0.27792664373420539</v>
      </c>
      <c r="C64" s="135">
        <v>-9.9414767936028543</v>
      </c>
      <c r="D64" s="136">
        <v>0.21023290533335182</v>
      </c>
      <c r="E64" s="137">
        <v>0.33464874445943149</v>
      </c>
      <c r="F64" s="137">
        <v>-0.33266419668330771</v>
      </c>
      <c r="G64" s="137">
        <v>0.69824645468592461</v>
      </c>
      <c r="H64" s="137">
        <v>9.3917389943045215</v>
      </c>
      <c r="I64" s="138">
        <v>-0.14143774694840294</v>
      </c>
      <c r="J64" s="139">
        <v>-0.72370194494749684</v>
      </c>
      <c r="K64" s="136">
        <v>-0.25740150031423603</v>
      </c>
      <c r="L64" s="137">
        <v>-0.82578385175674507</v>
      </c>
      <c r="M64" s="137">
        <v>0.22254681754556582</v>
      </c>
      <c r="N64" s="137">
        <v>-1.8719001659561862</v>
      </c>
      <c r="O64" s="137">
        <v>-2.716687407575713</v>
      </c>
      <c r="P64" s="137">
        <v>1.6302526245635551</v>
      </c>
      <c r="Q64" s="137">
        <v>1.3634671590886827</v>
      </c>
      <c r="R64" s="137">
        <v>0.11860349074293008</v>
      </c>
      <c r="S64" s="137">
        <v>2.063697509344542</v>
      </c>
      <c r="T64" s="136">
        <v>0.51451694671875714</v>
      </c>
      <c r="V64" s="69" t="s">
        <v>323</v>
      </c>
      <c r="W64" s="74">
        <v>-133.72324763476354</v>
      </c>
      <c r="X64" s="106">
        <v>-161.12731903501003</v>
      </c>
      <c r="Y64" s="101">
        <v>4.335637351240166</v>
      </c>
      <c r="Z64" s="75">
        <v>2.4263418089691413</v>
      </c>
      <c r="AA64" s="75">
        <v>-1.9780340230573756</v>
      </c>
      <c r="AB64" s="75">
        <v>1.0372795027917618</v>
      </c>
      <c r="AC64" s="75">
        <v>3.6355831850473876</v>
      </c>
      <c r="AD64" s="76">
        <v>-0.78553312251108309</v>
      </c>
      <c r="AE64" s="103">
        <v>-27.124410009034818</v>
      </c>
      <c r="AF64" s="101">
        <v>-53.063234847475542</v>
      </c>
      <c r="AG64" s="75">
        <v>-54.689920504738438</v>
      </c>
      <c r="AH64" s="75">
        <v>6.5728452536377517</v>
      </c>
      <c r="AI64" s="75">
        <v>-75.380704942666853</v>
      </c>
      <c r="AJ64" s="75">
        <v>-8.5326374296261065</v>
      </c>
      <c r="AK64" s="75">
        <v>16.777408046563323</v>
      </c>
      <c r="AL64" s="75">
        <v>6.7169779147769191</v>
      </c>
      <c r="AM64" s="75">
        <v>3.1306211813939626</v>
      </c>
      <c r="AN64" s="75">
        <v>52.342175633184979</v>
      </c>
      <c r="AO64" s="101">
        <v>103.25607890551328</v>
      </c>
      <c r="AQ64" s="69" t="s">
        <v>323</v>
      </c>
      <c r="AR64" s="134">
        <v>-0.53720771471158502</v>
      </c>
      <c r="AS64" s="135">
        <v>18.397110202539736</v>
      </c>
      <c r="AT64" s="136">
        <v>0.30685173130304833</v>
      </c>
      <c r="AU64" s="137">
        <v>0.38392426032145544</v>
      </c>
      <c r="AV64" s="137">
        <v>-2.2987178541561404</v>
      </c>
      <c r="AW64" s="137">
        <v>-0.90370048638074296</v>
      </c>
      <c r="AX64" s="137">
        <v>10.053206586086372</v>
      </c>
      <c r="AY64" s="138">
        <v>2.7758309097881462</v>
      </c>
      <c r="AZ64" s="139">
        <v>-3.6401542456750979</v>
      </c>
      <c r="BA64" s="136">
        <v>-0.75751683437113027</v>
      </c>
      <c r="BB64" s="137">
        <v>-1.5622851838143159</v>
      </c>
      <c r="BC64" s="137">
        <v>-0.34261350304054528</v>
      </c>
      <c r="BD64" s="137">
        <v>-6.4981950234321513</v>
      </c>
      <c r="BE64" s="137">
        <v>-2.1385905490883705</v>
      </c>
      <c r="BF64" s="137">
        <v>9.0638056392374757</v>
      </c>
      <c r="BG64" s="137">
        <v>-0.3170467385597342</v>
      </c>
      <c r="BH64" s="137">
        <v>8.5968011955633195</v>
      </c>
      <c r="BI64" s="137">
        <v>-2.1086642637300979</v>
      </c>
      <c r="BJ64" s="136">
        <v>-0.95629378034363111</v>
      </c>
      <c r="BL64" s="69" t="s">
        <v>323</v>
      </c>
      <c r="BM64" s="74">
        <v>-259.1490526592097</v>
      </c>
      <c r="BN64" s="106">
        <v>226.80446834397299</v>
      </c>
      <c r="BO64" s="101">
        <v>6.3221137666923823</v>
      </c>
      <c r="BP64" s="75">
        <v>2.7822432873390426</v>
      </c>
      <c r="BQ64" s="75">
        <v>-13.943312169363367</v>
      </c>
      <c r="BR64" s="75">
        <v>-1.3641937122929448</v>
      </c>
      <c r="BS64" s="75">
        <v>3.8682497304553536</v>
      </c>
      <c r="BT64" s="76">
        <v>14.979126630554106</v>
      </c>
      <c r="BU64" s="103">
        <v>-140.5626141208636</v>
      </c>
      <c r="BV64" s="101">
        <v>-156.94879752283305</v>
      </c>
      <c r="BW64" s="75">
        <v>-104.24097710384012</v>
      </c>
      <c r="BX64" s="75">
        <v>-10.176359381675411</v>
      </c>
      <c r="BY64" s="75">
        <v>-274.6272622866677</v>
      </c>
      <c r="BZ64" s="75">
        <v>-6.6772578812438041</v>
      </c>
      <c r="CA64" s="75">
        <v>86.920637047349828</v>
      </c>
      <c r="CB64" s="75">
        <v>-1.5882288826945228</v>
      </c>
      <c r="CC64" s="75">
        <v>209.20289098683679</v>
      </c>
      <c r="CD64" s="75">
        <v>-55.762240020898844</v>
      </c>
      <c r="CE64" s="101">
        <v>-194.76422312617797</v>
      </c>
    </row>
    <row r="65" spans="1:83" s="232" customFormat="1">
      <c r="A65" s="95" t="s">
        <v>324</v>
      </c>
      <c r="B65" s="140">
        <v>0.53304870561481366</v>
      </c>
      <c r="C65" s="141">
        <v>-7.819897089602823</v>
      </c>
      <c r="D65" s="142">
        <v>-0.27285100392354655</v>
      </c>
      <c r="E65" s="143">
        <v>-1.2081266561359993</v>
      </c>
      <c r="F65" s="143">
        <v>-0.69073346795592849</v>
      </c>
      <c r="G65" s="143">
        <v>-0.6076810432473656</v>
      </c>
      <c r="H65" s="143">
        <v>3.9153142036671085</v>
      </c>
      <c r="I65" s="144">
        <v>1.1709969561765954</v>
      </c>
      <c r="J65" s="145">
        <v>5.8446938814227245E-2</v>
      </c>
      <c r="K65" s="142">
        <v>1.8705694558284636</v>
      </c>
      <c r="L65" s="143">
        <v>1.6176619547675575</v>
      </c>
      <c r="M65" s="143">
        <v>-1.6480798124020812</v>
      </c>
      <c r="N65" s="143">
        <v>1.8987350278848236</v>
      </c>
      <c r="O65" s="143">
        <v>3.3492243767510255</v>
      </c>
      <c r="P65" s="143">
        <v>1.6652878730342158</v>
      </c>
      <c r="Q65" s="143">
        <v>3.3955715614619741E-2</v>
      </c>
      <c r="R65" s="143">
        <v>-0.88145562982516745</v>
      </c>
      <c r="S65" s="143">
        <v>9.5648490876113037</v>
      </c>
      <c r="T65" s="142">
        <v>-5.5808560207504243E-2</v>
      </c>
      <c r="U65" s="234"/>
      <c r="V65" s="95" t="s">
        <v>324</v>
      </c>
      <c r="W65" s="92">
        <v>255.76135560464172</v>
      </c>
      <c r="X65" s="108">
        <v>-114.14164749007068</v>
      </c>
      <c r="Y65" s="100">
        <v>-5.6388414629636827</v>
      </c>
      <c r="Z65" s="93">
        <v>-8.7887312236467778</v>
      </c>
      <c r="AA65" s="93">
        <v>-4.09346464722978</v>
      </c>
      <c r="AB65" s="93">
        <v>-0.90904347391557394</v>
      </c>
      <c r="AC65" s="93">
        <v>1.6579797340100697</v>
      </c>
      <c r="AD65" s="94">
        <v>6.494418147818692</v>
      </c>
      <c r="AE65" s="102">
        <v>2.1747428149383268</v>
      </c>
      <c r="AF65" s="100">
        <v>384.62469500273801</v>
      </c>
      <c r="AG65" s="93">
        <v>106.24963683947954</v>
      </c>
      <c r="AH65" s="93">
        <v>-48.783807560333116</v>
      </c>
      <c r="AI65" s="93">
        <v>75.030054737268529</v>
      </c>
      <c r="AJ65" s="93">
        <v>10.233547648180263</v>
      </c>
      <c r="AK65" s="93">
        <v>17.417358208903806</v>
      </c>
      <c r="AL65" s="93">
        <v>0.16956006852188921</v>
      </c>
      <c r="AM65" s="93">
        <v>-23.294226127392449</v>
      </c>
      <c r="AN65" s="93">
        <v>247.60257118810841</v>
      </c>
      <c r="AO65" s="100">
        <v>-11.257593260001158</v>
      </c>
      <c r="AP65" s="234"/>
      <c r="AQ65" s="95" t="s">
        <v>324</v>
      </c>
      <c r="AR65" s="140">
        <v>-0.77846973660802288</v>
      </c>
      <c r="AS65" s="141">
        <v>-3.3864303264156348</v>
      </c>
      <c r="AT65" s="142">
        <v>-0.89499760616388313</v>
      </c>
      <c r="AU65" s="143">
        <v>-2.1236385086481513</v>
      </c>
      <c r="AV65" s="143">
        <v>-1.9959043172743995</v>
      </c>
      <c r="AW65" s="143">
        <v>0.58065072317585731</v>
      </c>
      <c r="AX65" s="143">
        <v>12.824569060907965</v>
      </c>
      <c r="AY65" s="144">
        <v>0.55670524626885154</v>
      </c>
      <c r="AZ65" s="145">
        <v>-2.5903380593909398</v>
      </c>
      <c r="BA65" s="142">
        <v>-0.89230122585944871</v>
      </c>
      <c r="BB65" s="143">
        <v>-3.4555267321056959E-2</v>
      </c>
      <c r="BC65" s="143">
        <v>-0.44655474665141748</v>
      </c>
      <c r="BD65" s="143">
        <v>-5.3204453815937409</v>
      </c>
      <c r="BE65" s="143">
        <v>-0.31644088314359831</v>
      </c>
      <c r="BF65" s="143">
        <v>9.9044987138717566</v>
      </c>
      <c r="BG65" s="143">
        <v>-0.18138416929915913</v>
      </c>
      <c r="BH65" s="143">
        <v>-1.7342967345323257</v>
      </c>
      <c r="BI65" s="143">
        <v>0.18946398691495059</v>
      </c>
      <c r="BJ65" s="142">
        <v>-0.12428031868430001</v>
      </c>
      <c r="BK65" s="234"/>
      <c r="BL65" s="95" t="s">
        <v>324</v>
      </c>
      <c r="BM65" s="92">
        <v>-378.45364989853988</v>
      </c>
      <c r="BN65" s="108">
        <v>-47.1611409923471</v>
      </c>
      <c r="BO65" s="100">
        <v>-18.61247079847135</v>
      </c>
      <c r="BP65" s="93">
        <v>-15.593288457170047</v>
      </c>
      <c r="BQ65" s="93">
        <v>-11.985766450862457</v>
      </c>
      <c r="BR65" s="93">
        <v>0.85834586304869731</v>
      </c>
      <c r="BS65" s="93">
        <v>5.0018567557848996</v>
      </c>
      <c r="BT65" s="94">
        <v>3.1063814907278129</v>
      </c>
      <c r="BU65" s="102">
        <v>-99.004355993631179</v>
      </c>
      <c r="BV65" s="100">
        <v>-188.58891314272114</v>
      </c>
      <c r="BW65" s="93">
        <v>-2.3071362112868883</v>
      </c>
      <c r="BX65" s="93">
        <v>-13.058662968332555</v>
      </c>
      <c r="BY65" s="93">
        <v>-226.27234437520656</v>
      </c>
      <c r="BZ65" s="93">
        <v>-1.0024396734850143</v>
      </c>
      <c r="CA65" s="93">
        <v>95.825851976015088</v>
      </c>
      <c r="CB65" s="93">
        <v>-0.9077076082415374</v>
      </c>
      <c r="CC65" s="93">
        <v>-46.230031175985914</v>
      </c>
      <c r="CD65" s="93">
        <v>5.3635568937993412</v>
      </c>
      <c r="CE65" s="100">
        <v>-25.086768971366837</v>
      </c>
    </row>
    <row r="66" spans="1:83">
      <c r="A66" s="69" t="s">
        <v>325</v>
      </c>
      <c r="B66" s="134">
        <v>-0.80184163473295822</v>
      </c>
      <c r="C66" s="135">
        <v>-13.465703780195003</v>
      </c>
      <c r="D66" s="136">
        <v>1.0412079971939603</v>
      </c>
      <c r="E66" s="137">
        <v>1.5925684462828604</v>
      </c>
      <c r="F66" s="137">
        <v>1.3949729135003253</v>
      </c>
      <c r="G66" s="137">
        <v>0.33865398619485898</v>
      </c>
      <c r="H66" s="137">
        <v>-13.951535865036336</v>
      </c>
      <c r="I66" s="138">
        <v>1.3259082487546259</v>
      </c>
      <c r="J66" s="139">
        <v>-1.8973452341244368</v>
      </c>
      <c r="K66" s="136">
        <v>-0.83734595873288242</v>
      </c>
      <c r="L66" s="137">
        <v>0.43756130829033513</v>
      </c>
      <c r="M66" s="137">
        <v>1.1307258278965504</v>
      </c>
      <c r="N66" s="137">
        <v>-2.5973188040280593</v>
      </c>
      <c r="O66" s="137">
        <v>-1.498619567310655</v>
      </c>
      <c r="P66" s="137">
        <v>-2.3905632685092382</v>
      </c>
      <c r="Q66" s="137">
        <v>0.36129917552638613</v>
      </c>
      <c r="R66" s="137">
        <v>-2.7155767306399015</v>
      </c>
      <c r="S66" s="137">
        <v>-1.1795280433019473</v>
      </c>
      <c r="T66" s="136">
        <v>9.4110587674056667E-2</v>
      </c>
      <c r="V66" s="69" t="s">
        <v>325</v>
      </c>
      <c r="W66" s="74">
        <v>-386.7813168757566</v>
      </c>
      <c r="X66" s="106">
        <v>-181.17961990540903</v>
      </c>
      <c r="Y66" s="101">
        <v>21.45928398716751</v>
      </c>
      <c r="Z66" s="75">
        <v>11.44545451997908</v>
      </c>
      <c r="AA66" s="75">
        <v>8.2098664773178598</v>
      </c>
      <c r="AB66" s="75">
        <v>0.50352145439802598</v>
      </c>
      <c r="AC66" s="75">
        <v>-6.1392337987491032</v>
      </c>
      <c r="AD66" s="76">
        <v>7.4396753342215334</v>
      </c>
      <c r="AE66" s="103">
        <v>-70.639278273270975</v>
      </c>
      <c r="AF66" s="101">
        <v>-175.39491118310252</v>
      </c>
      <c r="AG66" s="75">
        <v>29.204366718867277</v>
      </c>
      <c r="AH66" s="75">
        <v>32.918315997503669</v>
      </c>
      <c r="AI66" s="75">
        <v>-104.58392901031129</v>
      </c>
      <c r="AJ66" s="75">
        <v>-4.732390708600235</v>
      </c>
      <c r="AK66" s="75">
        <v>-25.419435466910045</v>
      </c>
      <c r="AL66" s="75">
        <v>1.8047834884597478</v>
      </c>
      <c r="AM66" s="75">
        <v>-71.131968124753712</v>
      </c>
      <c r="AN66" s="75">
        <v>-33.454654077357191</v>
      </c>
      <c r="AO66" s="101">
        <v>18.973208498857275</v>
      </c>
      <c r="AQ66" s="69" t="s">
        <v>325</v>
      </c>
      <c r="AR66" s="134">
        <v>-1.7597828409095184</v>
      </c>
      <c r="AS66" s="135">
        <v>-20.788080593268031</v>
      </c>
      <c r="AT66" s="136">
        <v>0.94932272488323921</v>
      </c>
      <c r="AU66" s="137">
        <v>0.57384098037789322</v>
      </c>
      <c r="AV66" s="137">
        <v>0.62025893065269511</v>
      </c>
      <c r="AW66" s="137">
        <v>0.81328355427436883</v>
      </c>
      <c r="AX66" s="137">
        <v>-7.0616829190510044</v>
      </c>
      <c r="AY66" s="138">
        <v>2.4161109368455058</v>
      </c>
      <c r="AZ66" s="139">
        <v>-4.5839100120989134</v>
      </c>
      <c r="BA66" s="136">
        <v>-0.94836822283169697</v>
      </c>
      <c r="BB66" s="137">
        <v>1.6420008155953125</v>
      </c>
      <c r="BC66" s="137">
        <v>0.67344638873430007</v>
      </c>
      <c r="BD66" s="137">
        <v>-3.185704269605516</v>
      </c>
      <c r="BE66" s="137">
        <v>-0.35277581213075671</v>
      </c>
      <c r="BF66" s="137">
        <v>2.4660037956876879</v>
      </c>
      <c r="BG66" s="137">
        <v>0.7971446283861594</v>
      </c>
      <c r="BH66" s="137">
        <v>-5.6235239869372178</v>
      </c>
      <c r="BI66" s="137">
        <v>-2.565749921702154</v>
      </c>
      <c r="BJ66" s="136">
        <v>-0.96594127001191632</v>
      </c>
      <c r="BL66" s="69" t="s">
        <v>325</v>
      </c>
      <c r="BM66" s="74">
        <v>-857.13703285974043</v>
      </c>
      <c r="BN66" s="106">
        <v>-305.55712037109561</v>
      </c>
      <c r="BO66" s="101">
        <v>19.583338434949383</v>
      </c>
      <c r="BP66" s="75">
        <v>4.1658478186128605</v>
      </c>
      <c r="BQ66" s="75">
        <v>3.678530303488742</v>
      </c>
      <c r="BR66" s="75">
        <v>1.203522708206151</v>
      </c>
      <c r="BS66" s="75">
        <v>-2.8770584504193053</v>
      </c>
      <c r="BT66" s="76">
        <v>13.412496055060842</v>
      </c>
      <c r="BU66" s="103">
        <v>-175.46686635072501</v>
      </c>
      <c r="BV66" s="101">
        <v>-198.87287913281398</v>
      </c>
      <c r="BW66" s="75">
        <v>108.29420145850327</v>
      </c>
      <c r="BX66" s="75">
        <v>19.694797235108581</v>
      </c>
      <c r="BY66" s="75">
        <v>-129.05551627361638</v>
      </c>
      <c r="BZ66" s="75">
        <v>-1.1011972193382462</v>
      </c>
      <c r="CA66" s="75">
        <v>24.978790608955364</v>
      </c>
      <c r="CB66" s="75">
        <v>3.9647271740193446</v>
      </c>
      <c r="CC66" s="75">
        <v>-151.84162757128706</v>
      </c>
      <c r="CD66" s="75">
        <v>-73.80705454515828</v>
      </c>
      <c r="CE66" s="101">
        <v>-196.82350544006113</v>
      </c>
    </row>
    <row r="67" spans="1:83">
      <c r="A67" s="69" t="s">
        <v>326</v>
      </c>
      <c r="B67" s="134">
        <v>-0.17129617603264258</v>
      </c>
      <c r="C67" s="135">
        <v>23.890392799403436</v>
      </c>
      <c r="D67" s="136">
        <v>1.0561032563165096</v>
      </c>
      <c r="E67" s="137">
        <v>0.89597376732517553</v>
      </c>
      <c r="F67" s="137">
        <v>2.8851278713735384</v>
      </c>
      <c r="G67" s="137">
        <v>2.500562812793361</v>
      </c>
      <c r="H67" s="137">
        <v>-5.3089710694466437</v>
      </c>
      <c r="I67" s="138">
        <v>-0.61312635074279864</v>
      </c>
      <c r="J67" s="139">
        <v>9.003001303908853E-3</v>
      </c>
      <c r="K67" s="136">
        <v>-1.6905233501055328</v>
      </c>
      <c r="L67" s="137">
        <v>-0.56799109930945058</v>
      </c>
      <c r="M67" s="137">
        <v>-0.25327519221033379</v>
      </c>
      <c r="N67" s="137">
        <v>-2.641960069646021</v>
      </c>
      <c r="O67" s="137">
        <v>-2.8749431224465605</v>
      </c>
      <c r="P67" s="137">
        <v>-0.36087975297761643</v>
      </c>
      <c r="Q67" s="137">
        <v>0.47369453529757521</v>
      </c>
      <c r="R67" s="137">
        <v>1.3456751649002952</v>
      </c>
      <c r="S67" s="137">
        <v>-8.0621720097325937</v>
      </c>
      <c r="T67" s="136">
        <v>-0.15512758289424333</v>
      </c>
      <c r="V67" s="69" t="s">
        <v>326</v>
      </c>
      <c r="W67" s="74">
        <v>-81.964947005537397</v>
      </c>
      <c r="X67" s="106">
        <v>278.1581850248308</v>
      </c>
      <c r="Y67" s="101">
        <v>21.992907291039501</v>
      </c>
      <c r="Z67" s="75">
        <v>6.5417233202340412</v>
      </c>
      <c r="AA67" s="75">
        <v>17.216775196328967</v>
      </c>
      <c r="AB67" s="75">
        <v>3.7305067242939174</v>
      </c>
      <c r="AC67" s="75">
        <v>-2.010229466660526</v>
      </c>
      <c r="AD67" s="76">
        <v>-3.4858684831566507</v>
      </c>
      <c r="AE67" s="103">
        <v>0.32882737511454252</v>
      </c>
      <c r="AF67" s="101">
        <v>-351.14086601206145</v>
      </c>
      <c r="AG67" s="75">
        <v>-38.075583753404317</v>
      </c>
      <c r="AH67" s="75">
        <v>-7.4568614755057752</v>
      </c>
      <c r="AI67" s="75">
        <v>-103.61839355313623</v>
      </c>
      <c r="AJ67" s="75">
        <v>-8.9425374616049567</v>
      </c>
      <c r="AK67" s="75">
        <v>-3.7455878056784968</v>
      </c>
      <c r="AL67" s="75">
        <v>2.3747767466178971</v>
      </c>
      <c r="AM67" s="75">
        <v>34.29148498658742</v>
      </c>
      <c r="AN67" s="75">
        <v>-225.96816369593353</v>
      </c>
      <c r="AO67" s="101">
        <v>-31.304000684456696</v>
      </c>
      <c r="AQ67" s="69" t="s">
        <v>326</v>
      </c>
      <c r="AR67" s="134">
        <v>-0.72058849775262779</v>
      </c>
      <c r="AS67" s="135">
        <v>-11.000430583167409</v>
      </c>
      <c r="AT67" s="136">
        <v>2.0437834881032568</v>
      </c>
      <c r="AU67" s="137">
        <v>1.6033276254942441</v>
      </c>
      <c r="AV67" s="137">
        <v>3.2551326336394348</v>
      </c>
      <c r="AW67" s="137">
        <v>2.9364655419680696</v>
      </c>
      <c r="AX67" s="137">
        <v>-7.3775978382224494</v>
      </c>
      <c r="AY67" s="138">
        <v>1.7397985257222581</v>
      </c>
      <c r="AZ67" s="139">
        <v>-2.5416196229274157</v>
      </c>
      <c r="BA67" s="136">
        <v>-0.94579009125753677</v>
      </c>
      <c r="BB67" s="137">
        <v>0.64456984125225159</v>
      </c>
      <c r="BC67" s="137">
        <v>-0.56711355723398915</v>
      </c>
      <c r="BD67" s="137">
        <v>-5.1789160718725409</v>
      </c>
      <c r="BE67" s="137">
        <v>-3.8123808793738112</v>
      </c>
      <c r="BF67" s="137">
        <v>0.48873769273303225</v>
      </c>
      <c r="BG67" s="137">
        <v>2.2462871981181909</v>
      </c>
      <c r="BH67" s="137">
        <v>-2.1595981888771654</v>
      </c>
      <c r="BI67" s="137">
        <v>1.5976600712252598</v>
      </c>
      <c r="BJ67" s="136">
        <v>0.39697787118790906</v>
      </c>
      <c r="BL67" s="69" t="s">
        <v>326</v>
      </c>
      <c r="BM67" s="74">
        <v>-346.70815591141582</v>
      </c>
      <c r="BN67" s="106">
        <v>-178.29040140565894</v>
      </c>
      <c r="BO67" s="101">
        <v>42.148987166483494</v>
      </c>
      <c r="BP67" s="75">
        <v>11.624788425535485</v>
      </c>
      <c r="BQ67" s="75">
        <v>19.355143003359672</v>
      </c>
      <c r="BR67" s="75">
        <v>4.3622642075681313</v>
      </c>
      <c r="BS67" s="75">
        <v>-2.8559003463521719</v>
      </c>
      <c r="BT67" s="76">
        <v>9.6626918763724916</v>
      </c>
      <c r="BU67" s="103">
        <v>-95.260118092252924</v>
      </c>
      <c r="BV67" s="101">
        <v>-194.97431703990151</v>
      </c>
      <c r="BW67" s="75">
        <v>42.688499300204057</v>
      </c>
      <c r="BX67" s="75">
        <v>-16.749507784697471</v>
      </c>
      <c r="BY67" s="75">
        <v>-208.55297276884585</v>
      </c>
      <c r="BZ67" s="75">
        <v>-11.974017951651035</v>
      </c>
      <c r="CA67" s="75">
        <v>5.029742982878588</v>
      </c>
      <c r="CB67" s="75">
        <v>11.066098218376453</v>
      </c>
      <c r="CC67" s="75">
        <v>-57.004088084164778</v>
      </c>
      <c r="CD67" s="75">
        <v>40.521929048002676</v>
      </c>
      <c r="CE67" s="101">
        <v>79.667693459912698</v>
      </c>
    </row>
    <row r="68" spans="1:83">
      <c r="A68" s="69" t="s">
        <v>327</v>
      </c>
      <c r="B68" s="134">
        <v>-0.41095266725991175</v>
      </c>
      <c r="C68" s="135">
        <v>-1.6938327996254499</v>
      </c>
      <c r="D68" s="136">
        <v>0.96847155542190144</v>
      </c>
      <c r="E68" s="137">
        <v>0.34306324521011788</v>
      </c>
      <c r="F68" s="137">
        <v>2.2953538412263663</v>
      </c>
      <c r="G68" s="137">
        <v>3.7014160816878805</v>
      </c>
      <c r="H68" s="137">
        <v>-5.3856698925935369</v>
      </c>
      <c r="I68" s="138">
        <v>5.6902500294109259E-3</v>
      </c>
      <c r="J68" s="139">
        <v>-1.4472817540234995</v>
      </c>
      <c r="K68" s="136">
        <v>-0.20666624967002889</v>
      </c>
      <c r="L68" s="137">
        <v>-0.75550201403616901</v>
      </c>
      <c r="M68" s="137">
        <v>1.7201713147641851</v>
      </c>
      <c r="N68" s="137">
        <v>0.9458016424197524</v>
      </c>
      <c r="O68" s="137">
        <v>2.4658507832319154</v>
      </c>
      <c r="P68" s="137">
        <v>-1.2473056335972621</v>
      </c>
      <c r="Q68" s="137">
        <v>-2.1515123295441252</v>
      </c>
      <c r="R68" s="137">
        <v>-0.61083122423731817</v>
      </c>
      <c r="S68" s="137">
        <v>-1.8011345409031709</v>
      </c>
      <c r="T68" s="136">
        <v>-0.48234831855732407</v>
      </c>
      <c r="V68" s="69" t="s">
        <v>327</v>
      </c>
      <c r="W68" s="74">
        <v>-196.30335865759844</v>
      </c>
      <c r="X68" s="106">
        <v>-24.432995883011245</v>
      </c>
      <c r="Y68" s="101">
        <v>20.38100893160663</v>
      </c>
      <c r="Z68" s="75">
        <v>2.5272307960937042</v>
      </c>
      <c r="AA68" s="75">
        <v>14.092530653313247</v>
      </c>
      <c r="AB68" s="75">
        <v>5.6601014633048123</v>
      </c>
      <c r="AC68" s="75">
        <v>-1.9310069733281807</v>
      </c>
      <c r="AD68" s="76">
        <v>3.2152992222563626E-2</v>
      </c>
      <c r="AE68" s="103">
        <v>-52.865560047282088</v>
      </c>
      <c r="AF68" s="101">
        <v>-42.201233462368691</v>
      </c>
      <c r="AG68" s="75">
        <v>-50.357815294751163</v>
      </c>
      <c r="AH68" s="75">
        <v>50.516559822368436</v>
      </c>
      <c r="AI68" s="75">
        <v>36.114573566703257</v>
      </c>
      <c r="AJ68" s="75">
        <v>7.4495422856376763</v>
      </c>
      <c r="AK68" s="75">
        <v>-12.89912448026098</v>
      </c>
      <c r="AL68" s="75">
        <v>-10.837288238963424</v>
      </c>
      <c r="AM68" s="75">
        <v>-15.775113933373177</v>
      </c>
      <c r="AN68" s="75">
        <v>-46.412567189729089</v>
      </c>
      <c r="AO68" s="101">
        <v>-97.184578196542134</v>
      </c>
      <c r="AQ68" s="69" t="s">
        <v>327</v>
      </c>
      <c r="AR68" s="134">
        <v>-0.85302402466884697</v>
      </c>
      <c r="AS68" s="135">
        <v>-2.8497665701118002</v>
      </c>
      <c r="AT68" s="136">
        <v>2.8158956606699093</v>
      </c>
      <c r="AU68" s="137">
        <v>1.6118485231828794</v>
      </c>
      <c r="AV68" s="137">
        <v>5.9777533285825912</v>
      </c>
      <c r="AW68" s="137">
        <v>6.0063865953171147</v>
      </c>
      <c r="AX68" s="137">
        <v>-19.889686241009063</v>
      </c>
      <c r="AY68" s="138">
        <v>1.8896982682409247</v>
      </c>
      <c r="AZ68" s="139">
        <v>-3.2519494564088536</v>
      </c>
      <c r="BA68" s="136">
        <v>-0.89540499759968029</v>
      </c>
      <c r="BB68" s="137">
        <v>0.71589367520590308</v>
      </c>
      <c r="BC68" s="137">
        <v>0.9187110530399778</v>
      </c>
      <c r="BD68" s="137">
        <v>-2.4561736554973401</v>
      </c>
      <c r="BE68" s="137">
        <v>1.3117868354324047</v>
      </c>
      <c r="BF68" s="137">
        <v>-2.3564997196749204</v>
      </c>
      <c r="BG68" s="137">
        <v>-1.2993058282744441</v>
      </c>
      <c r="BH68" s="137">
        <v>-2.8724345961014031</v>
      </c>
      <c r="BI68" s="137">
        <v>-2.2495246032031124</v>
      </c>
      <c r="BJ68" s="136">
        <v>-0.59872168563861461</v>
      </c>
      <c r="BL68" s="69" t="s">
        <v>327</v>
      </c>
      <c r="BM68" s="74">
        <v>-409.28826693425071</v>
      </c>
      <c r="BN68" s="106">
        <v>-41.596078253660153</v>
      </c>
      <c r="BO68" s="101">
        <v>58.194358746849957</v>
      </c>
      <c r="BP68" s="75">
        <v>11.725677412660048</v>
      </c>
      <c r="BQ68" s="75">
        <v>35.425707679730294</v>
      </c>
      <c r="BR68" s="75">
        <v>8.9850861680811818</v>
      </c>
      <c r="BS68" s="75">
        <v>-8.4224905047277403</v>
      </c>
      <c r="BT68" s="76">
        <v>10.480377991106138</v>
      </c>
      <c r="BU68" s="103">
        <v>-121.00126813050019</v>
      </c>
      <c r="BV68" s="101">
        <v>-184.11231565479466</v>
      </c>
      <c r="BW68" s="75">
        <v>47.020604510191333</v>
      </c>
      <c r="BX68" s="75">
        <v>27.194206784033213</v>
      </c>
      <c r="BY68" s="75">
        <v>-97.057694259475738</v>
      </c>
      <c r="BZ68" s="75">
        <v>4.0081617636127476</v>
      </c>
      <c r="CA68" s="75">
        <v>-24.646789543945715</v>
      </c>
      <c r="CB68" s="75">
        <v>-6.4881679353638901</v>
      </c>
      <c r="CC68" s="75">
        <v>-75.909823198931917</v>
      </c>
      <c r="CD68" s="75">
        <v>-58.232813774911392</v>
      </c>
      <c r="CE68" s="101">
        <v>-120.77296364214271</v>
      </c>
    </row>
    <row r="69" spans="1:83" s="232" customFormat="1">
      <c r="A69" s="95" t="s">
        <v>328</v>
      </c>
      <c r="B69" s="140">
        <v>0.39922404986714177</v>
      </c>
      <c r="C69" s="141">
        <v>-6.7446380600709848</v>
      </c>
      <c r="D69" s="142">
        <v>1.3651570311631556</v>
      </c>
      <c r="E69" s="143">
        <v>3.0242728686635134</v>
      </c>
      <c r="F69" s="143">
        <v>2.4216451777421932</v>
      </c>
      <c r="G69" s="143">
        <v>-3.1751731309670128</v>
      </c>
      <c r="H69" s="143">
        <v>0.2448601842244269</v>
      </c>
      <c r="I69" s="144">
        <v>-0.63796846248654893</v>
      </c>
      <c r="J69" s="145">
        <v>5.8957090861899708E-2</v>
      </c>
      <c r="K69" s="142">
        <v>0.67651651599414109</v>
      </c>
      <c r="L69" s="143">
        <v>6.64745551465451E-2</v>
      </c>
      <c r="M69" s="143">
        <v>-5.6849161386879343</v>
      </c>
      <c r="N69" s="143">
        <v>-0.90369104636177644</v>
      </c>
      <c r="O69" s="143">
        <v>5.899910987190049</v>
      </c>
      <c r="P69" s="143">
        <v>0.14677793614163992</v>
      </c>
      <c r="Q69" s="143">
        <v>3.426145019271476</v>
      </c>
      <c r="R69" s="143">
        <v>2.1883800113076113E-2</v>
      </c>
      <c r="S69" s="143">
        <v>11.891442690637666</v>
      </c>
      <c r="T69" s="142">
        <v>0.58136502105055055</v>
      </c>
      <c r="U69" s="234"/>
      <c r="V69" s="95" t="s">
        <v>328</v>
      </c>
      <c r="W69" s="92">
        <v>189.91715707947151</v>
      </c>
      <c r="X69" s="108">
        <v>-95.641327696522694</v>
      </c>
      <c r="Y69" s="100">
        <v>29.007293004824533</v>
      </c>
      <c r="Z69" s="93">
        <v>22.355224823049184</v>
      </c>
      <c r="AA69" s="93">
        <v>15.209178723022433</v>
      </c>
      <c r="AB69" s="93">
        <v>-5.0351035511984321</v>
      </c>
      <c r="AC69" s="93">
        <v>8.3065216708881451E-2</v>
      </c>
      <c r="AD69" s="94">
        <v>-3.6050722067571996</v>
      </c>
      <c r="AE69" s="102">
        <v>2.1223861534354</v>
      </c>
      <c r="AF69" s="100">
        <v>137.85912606532293</v>
      </c>
      <c r="AG69" s="93">
        <v>4.3973712541046552</v>
      </c>
      <c r="AH69" s="93">
        <v>-169.82171082059631</v>
      </c>
      <c r="AI69" s="93">
        <v>-34.832983010057887</v>
      </c>
      <c r="AJ69" s="93">
        <v>18.263642900353318</v>
      </c>
      <c r="AK69" s="93">
        <v>1.4989842871256087</v>
      </c>
      <c r="AL69" s="93">
        <v>16.886383354405496</v>
      </c>
      <c r="AM69" s="93">
        <v>0.5617111868750726</v>
      </c>
      <c r="AN69" s="93">
        <v>300.90572691311218</v>
      </c>
      <c r="AO69" s="100">
        <v>116.56967955240543</v>
      </c>
      <c r="AP69" s="234"/>
      <c r="AQ69" s="95" t="s">
        <v>328</v>
      </c>
      <c r="AR69" s="140">
        <v>-0.9850036084888325</v>
      </c>
      <c r="AS69" s="141">
        <v>-1.7165321472976447</v>
      </c>
      <c r="AT69" s="142">
        <v>4.5046360380112782</v>
      </c>
      <c r="AU69" s="143">
        <v>5.9650602282247167</v>
      </c>
      <c r="AV69" s="143">
        <v>9.2991241119678048</v>
      </c>
      <c r="AW69" s="143">
        <v>3.2680405974774285</v>
      </c>
      <c r="AX69" s="143">
        <v>-22.719309818523371</v>
      </c>
      <c r="AY69" s="144">
        <v>6.7882271260022442E-2</v>
      </c>
      <c r="AZ69" s="145">
        <v>-3.2514561825513932</v>
      </c>
      <c r="BA69" s="142">
        <v>-2.0570371907427387</v>
      </c>
      <c r="BB69" s="143">
        <v>-0.82152828673699441</v>
      </c>
      <c r="BC69" s="143">
        <v>-3.2234787283470179</v>
      </c>
      <c r="BD69" s="143">
        <v>-5.1388307292560054</v>
      </c>
      <c r="BE69" s="143">
        <v>3.8121889402296327</v>
      </c>
      <c r="BF69" s="143">
        <v>-3.8149387655941003</v>
      </c>
      <c r="BG69" s="143">
        <v>2.0476720717564678</v>
      </c>
      <c r="BH69" s="143">
        <v>-1.9872404064493754</v>
      </c>
      <c r="BI69" s="143">
        <v>-0.17380750374252907</v>
      </c>
      <c r="BJ69" s="142">
        <v>3.4990664952005979E-2</v>
      </c>
      <c r="BK69" s="234"/>
      <c r="BL69" s="95" t="s">
        <v>328</v>
      </c>
      <c r="BM69" s="92">
        <v>-475.13246545942093</v>
      </c>
      <c r="BN69" s="108">
        <v>-23.095758460112165</v>
      </c>
      <c r="BO69" s="100">
        <v>92.840493214638173</v>
      </c>
      <c r="BP69" s="93">
        <v>42.86963345935601</v>
      </c>
      <c r="BQ69" s="93">
        <v>54.728351049982507</v>
      </c>
      <c r="BR69" s="93">
        <v>4.8590260907983236</v>
      </c>
      <c r="BS69" s="93">
        <v>-9.9974050220289286</v>
      </c>
      <c r="BT69" s="94">
        <v>0.38088763653024671</v>
      </c>
      <c r="BU69" s="102">
        <v>-121.05362479200312</v>
      </c>
      <c r="BV69" s="100">
        <v>-430.87788459220974</v>
      </c>
      <c r="BW69" s="93">
        <v>-54.831661075183547</v>
      </c>
      <c r="BX69" s="93">
        <v>-93.843696476229979</v>
      </c>
      <c r="BY69" s="93">
        <v>-206.92073200680215</v>
      </c>
      <c r="BZ69" s="93">
        <v>12.038257015785803</v>
      </c>
      <c r="CA69" s="93">
        <v>-40.565163465723913</v>
      </c>
      <c r="CB69" s="93">
        <v>10.228655350519716</v>
      </c>
      <c r="CC69" s="93">
        <v>-52.053885884664396</v>
      </c>
      <c r="CD69" s="93">
        <v>-4.9296580499076299</v>
      </c>
      <c r="CE69" s="100">
        <v>7.0543091702638776</v>
      </c>
    </row>
    <row r="70" spans="1:83">
      <c r="A70" s="69" t="s">
        <v>329</v>
      </c>
      <c r="B70" s="134">
        <v>0.4034234583109475</v>
      </c>
      <c r="C70" s="135">
        <v>0.72601556546996182</v>
      </c>
      <c r="D70" s="136">
        <v>-1.7196861158627064</v>
      </c>
      <c r="E70" s="137">
        <v>-2.1502009413126522</v>
      </c>
      <c r="F70" s="137">
        <v>0.64486947174029474</v>
      </c>
      <c r="G70" s="137">
        <v>-22.704668014765673</v>
      </c>
      <c r="H70" s="137">
        <v>19.699130167191559</v>
      </c>
      <c r="I70" s="138">
        <v>0.59656485654462355</v>
      </c>
      <c r="J70" s="139">
        <v>-0.71100763113675081</v>
      </c>
      <c r="K70" s="136">
        <v>1.3096888302375209</v>
      </c>
      <c r="L70" s="137">
        <v>0.20449571389329346</v>
      </c>
      <c r="M70" s="137">
        <v>7.1295327393609442</v>
      </c>
      <c r="N70" s="137">
        <v>1.3903599770850983</v>
      </c>
      <c r="O70" s="137">
        <v>5.4124256357822143</v>
      </c>
      <c r="P70" s="137">
        <v>-0.22547653035274173</v>
      </c>
      <c r="Q70" s="137">
        <v>-1.47842773891107</v>
      </c>
      <c r="R70" s="137">
        <v>-0.95753867898771272</v>
      </c>
      <c r="S70" s="137">
        <v>0.63085031396288294</v>
      </c>
      <c r="T70" s="136">
        <v>-0.11385148235076858</v>
      </c>
      <c r="V70" s="69" t="s">
        <v>329</v>
      </c>
      <c r="W70" s="74">
        <v>192.68105206185282</v>
      </c>
      <c r="X70" s="106">
        <v>9.6007838311243177</v>
      </c>
      <c r="Y70" s="101">
        <v>-37.039274721022139</v>
      </c>
      <c r="Z70" s="75">
        <v>-16.374825258617875</v>
      </c>
      <c r="AA70" s="75">
        <v>4.1481917033892159</v>
      </c>
      <c r="AB70" s="75">
        <v>-34.861244034060306</v>
      </c>
      <c r="AC70" s="75">
        <v>6.6990033489998098</v>
      </c>
      <c r="AD70" s="76">
        <v>3.3495995192672581</v>
      </c>
      <c r="AE70" s="103">
        <v>-25.610531507715223</v>
      </c>
      <c r="AF70" s="101">
        <v>268.69118658374282</v>
      </c>
      <c r="AG70" s="75">
        <v>13.536628263907915</v>
      </c>
      <c r="AH70" s="75">
        <v>200.86828522560972</v>
      </c>
      <c r="AI70" s="75">
        <v>53.107447059223432</v>
      </c>
      <c r="AJ70" s="75">
        <v>17.743099380209287</v>
      </c>
      <c r="AK70" s="75">
        <v>-2.3060813740720505</v>
      </c>
      <c r="AL70" s="75">
        <v>-7.53635491630871</v>
      </c>
      <c r="AM70" s="75">
        <v>-24.583385395668756</v>
      </c>
      <c r="AN70" s="75">
        <v>17.861548340839818</v>
      </c>
      <c r="AO70" s="101">
        <v>-22.961112124274223</v>
      </c>
      <c r="AQ70" s="69" t="s">
        <v>329</v>
      </c>
      <c r="AR70" s="134">
        <v>0.21803605278316596</v>
      </c>
      <c r="AS70" s="135">
        <v>14.402064212939546</v>
      </c>
      <c r="AT70" s="136">
        <v>1.6491057039669021</v>
      </c>
      <c r="AU70" s="137">
        <v>2.0612039753274525</v>
      </c>
      <c r="AV70" s="137">
        <v>8.4905470511732251</v>
      </c>
      <c r="AW70" s="137">
        <v>-20.448031099311915</v>
      </c>
      <c r="AX70" s="137">
        <v>7.502574118394878</v>
      </c>
      <c r="AY70" s="138">
        <v>-0.65240585611423541</v>
      </c>
      <c r="AZ70" s="139">
        <v>-2.0814935975544957</v>
      </c>
      <c r="BA70" s="136">
        <v>6.3589274123754258E-2</v>
      </c>
      <c r="BB70" s="137">
        <v>-1.0516721608031077</v>
      </c>
      <c r="BC70" s="137">
        <v>2.5170482966427654</v>
      </c>
      <c r="BD70" s="137">
        <v>-1.2552017859064235</v>
      </c>
      <c r="BE70" s="137">
        <v>11.095850623409941</v>
      </c>
      <c r="BF70" s="137">
        <v>-1.6814462728523827</v>
      </c>
      <c r="BG70" s="137">
        <v>0.17703218956690581</v>
      </c>
      <c r="BH70" s="137">
        <v>-0.21604050494191673</v>
      </c>
      <c r="BI70" s="137">
        <v>1.6549955246681236</v>
      </c>
      <c r="BJ70" s="136">
        <v>-0.17284857365511552</v>
      </c>
      <c r="BL70" s="69" t="s">
        <v>329</v>
      </c>
      <c r="BM70" s="74">
        <v>104.3299034781885</v>
      </c>
      <c r="BN70" s="106">
        <v>167.68464527642118</v>
      </c>
      <c r="BO70" s="101">
        <v>34.341934506448524</v>
      </c>
      <c r="BP70" s="75">
        <v>15.049353680759054</v>
      </c>
      <c r="BQ70" s="75">
        <v>50.666676276053863</v>
      </c>
      <c r="BR70" s="75">
        <v>-30.505739397660008</v>
      </c>
      <c r="BS70" s="75">
        <v>2.8408321257199844</v>
      </c>
      <c r="BT70" s="76">
        <v>-3.7091881784240286</v>
      </c>
      <c r="BU70" s="103">
        <v>-76.024878026447368</v>
      </c>
      <c r="BV70" s="101">
        <v>13.208213174635603</v>
      </c>
      <c r="BW70" s="75">
        <v>-70.499399530142909</v>
      </c>
      <c r="BX70" s="75">
        <v>74.106272751876077</v>
      </c>
      <c r="BY70" s="75">
        <v>-49.229355937267428</v>
      </c>
      <c r="BZ70" s="75">
        <v>34.513747104595325</v>
      </c>
      <c r="CA70" s="75">
        <v>-17.451809372885918</v>
      </c>
      <c r="CB70" s="75">
        <v>0.88751694575125839</v>
      </c>
      <c r="CC70" s="75">
        <v>-5.5053031555794405</v>
      </c>
      <c r="CD70" s="75">
        <v>46.386544368289378</v>
      </c>
      <c r="CE70" s="101">
        <v>-34.88001145286762</v>
      </c>
    </row>
    <row r="71" spans="1:83">
      <c r="A71" s="69" t="s">
        <v>330</v>
      </c>
      <c r="B71" s="134">
        <v>-0.31127089242047878</v>
      </c>
      <c r="C71" s="135">
        <v>-0.23031330817252504</v>
      </c>
      <c r="D71" s="136">
        <v>1.0447142997452641</v>
      </c>
      <c r="E71" s="137">
        <v>2.8412313328654459</v>
      </c>
      <c r="F71" s="137">
        <v>-0.8363431188118442</v>
      </c>
      <c r="G71" s="137">
        <v>-6.4018329663513063</v>
      </c>
      <c r="H71" s="137">
        <v>-11.406321760718585</v>
      </c>
      <c r="I71" s="138">
        <v>3.2926193142257532</v>
      </c>
      <c r="J71" s="139">
        <v>-0.25152995519541754</v>
      </c>
      <c r="K71" s="136">
        <v>-0.85153823703409959</v>
      </c>
      <c r="L71" s="137">
        <v>-0.37715714626540553</v>
      </c>
      <c r="M71" s="137">
        <v>-1.9508877908791522E-2</v>
      </c>
      <c r="N71" s="137">
        <v>1.4424067492214254</v>
      </c>
      <c r="O71" s="137">
        <v>3.5581706918062173</v>
      </c>
      <c r="P71" s="137">
        <v>-1.3695003818562035</v>
      </c>
      <c r="Q71" s="137">
        <v>-4.5750898542967438</v>
      </c>
      <c r="R71" s="137">
        <v>0.13344813163624902</v>
      </c>
      <c r="S71" s="137">
        <v>-6.5274055319998521</v>
      </c>
      <c r="T71" s="136">
        <v>8.7706693067546304E-2</v>
      </c>
      <c r="V71" s="69" t="s">
        <v>330</v>
      </c>
      <c r="W71" s="74">
        <v>-149.2673741519684</v>
      </c>
      <c r="X71" s="106">
        <v>-3.0677604754744152</v>
      </c>
      <c r="Y71" s="101">
        <v>22.114512148562426</v>
      </c>
      <c r="Z71" s="75">
        <v>21.172110894957655</v>
      </c>
      <c r="AA71" s="75">
        <v>-5.4145594898775471</v>
      </c>
      <c r="AB71" s="75">
        <v>-7.5977557916559135</v>
      </c>
      <c r="AC71" s="75">
        <v>-4.6430114843980945</v>
      </c>
      <c r="AD71" s="76">
        <v>18.597728019535907</v>
      </c>
      <c r="AE71" s="103">
        <v>-8.9957037876170034</v>
      </c>
      <c r="AF71" s="101">
        <v>-176.98661907526548</v>
      </c>
      <c r="AG71" s="75">
        <v>-25.017035255380506</v>
      </c>
      <c r="AH71" s="75">
        <v>-0.58883254541888164</v>
      </c>
      <c r="AI71" s="75">
        <v>55.861498037053479</v>
      </c>
      <c r="AJ71" s="75">
        <v>12.295781238043276</v>
      </c>
      <c r="AK71" s="75">
        <v>-13.975105809438787</v>
      </c>
      <c r="AL71" s="75">
        <v>-22.976940648599793</v>
      </c>
      <c r="AM71" s="75">
        <v>3.3932767857309045</v>
      </c>
      <c r="AN71" s="75">
        <v>-185.97926087725727</v>
      </c>
      <c r="AO71" s="101">
        <v>17.668197037830396</v>
      </c>
      <c r="AQ71" s="69" t="s">
        <v>330</v>
      </c>
      <c r="AR71" s="134">
        <v>7.7515434603347977E-2</v>
      </c>
      <c r="AS71" s="135">
        <v>-7.8713220168411091</v>
      </c>
      <c r="AT71" s="136">
        <v>1.6376499164086677</v>
      </c>
      <c r="AU71" s="137">
        <v>4.0289269851573106</v>
      </c>
      <c r="AV71" s="137">
        <v>4.5663217339335649</v>
      </c>
      <c r="AW71" s="137">
        <v>-27.357291816812502</v>
      </c>
      <c r="AX71" s="137">
        <v>0.58026160349928801</v>
      </c>
      <c r="AY71" s="138">
        <v>3.2517961869232392</v>
      </c>
      <c r="AZ71" s="139">
        <v>-2.336580611757566</v>
      </c>
      <c r="BA71" s="136">
        <v>0.91754419914547025</v>
      </c>
      <c r="BB71" s="137">
        <v>-0.86176650811220501</v>
      </c>
      <c r="BC71" s="137">
        <v>2.7573071380188718</v>
      </c>
      <c r="BD71" s="137">
        <v>2.8873423496361239</v>
      </c>
      <c r="BE71" s="137">
        <v>18.454325092594971</v>
      </c>
      <c r="BF71" s="137">
        <v>-2.6766991538980989</v>
      </c>
      <c r="BG71" s="137">
        <v>-4.8568449725482683</v>
      </c>
      <c r="BH71" s="137">
        <v>-1.4095873730171071</v>
      </c>
      <c r="BI71" s="137">
        <v>3.3519757866104394</v>
      </c>
      <c r="BJ71" s="136">
        <v>6.9942602807859799E-2</v>
      </c>
      <c r="BL71" s="69" t="s">
        <v>330</v>
      </c>
      <c r="BM71" s="74">
        <v>37.027476331757498</v>
      </c>
      <c r="BN71" s="106">
        <v>-113.54130022388404</v>
      </c>
      <c r="BO71" s="101">
        <v>34.463539363971449</v>
      </c>
      <c r="BP71" s="75">
        <v>29.679741255482668</v>
      </c>
      <c r="BQ71" s="75">
        <v>28.035341589847349</v>
      </c>
      <c r="BR71" s="75">
        <v>-41.834001913609839</v>
      </c>
      <c r="BS71" s="75">
        <v>0.20805010798241597</v>
      </c>
      <c r="BT71" s="76">
        <v>18.374408324268529</v>
      </c>
      <c r="BU71" s="103">
        <v>-85.349409189178914</v>
      </c>
      <c r="BV71" s="101">
        <v>187.36246011143157</v>
      </c>
      <c r="BW71" s="75">
        <v>-57.440851032119099</v>
      </c>
      <c r="BX71" s="75">
        <v>80.97430168196297</v>
      </c>
      <c r="BY71" s="75">
        <v>110.25053565292228</v>
      </c>
      <c r="BZ71" s="75">
        <v>55.752065804243557</v>
      </c>
      <c r="CA71" s="75">
        <v>-27.681327376646209</v>
      </c>
      <c r="CB71" s="75">
        <v>-24.464200449466432</v>
      </c>
      <c r="CC71" s="75">
        <v>-36.403511356435956</v>
      </c>
      <c r="CD71" s="75">
        <v>86.37544718696563</v>
      </c>
      <c r="CE71" s="101">
        <v>14.092186269419472</v>
      </c>
    </row>
    <row r="72" spans="1:83">
      <c r="A72" s="69" t="s">
        <v>331</v>
      </c>
      <c r="B72" s="134">
        <v>-0.11536591612272273</v>
      </c>
      <c r="C72" s="135">
        <v>2.6364095795733844</v>
      </c>
      <c r="D72" s="136">
        <v>1.2337855906860762</v>
      </c>
      <c r="E72" s="137">
        <v>3.3865575107741464</v>
      </c>
      <c r="F72" s="137">
        <v>1.0281467870044247</v>
      </c>
      <c r="G72" s="137">
        <v>-9.4467023581306435</v>
      </c>
      <c r="H72" s="137">
        <v>-12.574449151443446</v>
      </c>
      <c r="I72" s="138">
        <v>1.5193978500349647</v>
      </c>
      <c r="J72" s="139">
        <v>0.13874658774519766</v>
      </c>
      <c r="K72" s="136">
        <v>-1.2314645168833516</v>
      </c>
      <c r="L72" s="137">
        <v>2.6603382250245389E-2</v>
      </c>
      <c r="M72" s="137">
        <v>-1.1597618273459176</v>
      </c>
      <c r="N72" s="137">
        <v>-1.2915066925542895</v>
      </c>
      <c r="O72" s="137">
        <v>-1.6368121075165165</v>
      </c>
      <c r="P72" s="137">
        <v>-0.14368890817446633</v>
      </c>
      <c r="Q72" s="137">
        <v>-3.097696095988911</v>
      </c>
      <c r="R72" s="137">
        <v>-1.2285054803405693</v>
      </c>
      <c r="S72" s="137">
        <v>-4.3693014349664665</v>
      </c>
      <c r="T72" s="136">
        <v>0.65590950020748551</v>
      </c>
      <c r="V72" s="69" t="s">
        <v>331</v>
      </c>
      <c r="W72" s="74">
        <v>-55.150564325515006</v>
      </c>
      <c r="X72" s="106">
        <v>35.0359504680589</v>
      </c>
      <c r="Y72" s="101">
        <v>26.38961887267169</v>
      </c>
      <c r="Z72" s="75">
        <v>25.952744294787408</v>
      </c>
      <c r="AA72" s="75">
        <v>6.6006438210084752</v>
      </c>
      <c r="AB72" s="75">
        <v>-10.493698150943828</v>
      </c>
      <c r="AC72" s="75">
        <v>-4.534671606187036</v>
      </c>
      <c r="AD72" s="76">
        <v>8.8646005140067246</v>
      </c>
      <c r="AE72" s="103">
        <v>4.9496442687836861</v>
      </c>
      <c r="AF72" s="101">
        <v>-253.77226884808624</v>
      </c>
      <c r="AG72" s="75">
        <v>1.7579611974488216</v>
      </c>
      <c r="AH72" s="75">
        <v>-34.99802935186608</v>
      </c>
      <c r="AI72" s="75">
        <v>-50.738898823867657</v>
      </c>
      <c r="AJ72" s="75">
        <v>-5.8575033911625383</v>
      </c>
      <c r="AK72" s="75">
        <v>-1.4461968954987015</v>
      </c>
      <c r="AL72" s="75">
        <v>-14.845442340723082</v>
      </c>
      <c r="AM72" s="75">
        <v>-31.279734486509824</v>
      </c>
      <c r="AN72" s="75">
        <v>-116.36442475590684</v>
      </c>
      <c r="AO72" s="101">
        <v>132.24649091305037</v>
      </c>
      <c r="AQ72" s="69" t="s">
        <v>331</v>
      </c>
      <c r="AR72" s="134">
        <v>0.3745519907454975</v>
      </c>
      <c r="AS72" s="135">
        <v>-3.8131889708330258</v>
      </c>
      <c r="AT72" s="136">
        <v>1.904722346234311</v>
      </c>
      <c r="AU72" s="137">
        <v>7.1842167729366357</v>
      </c>
      <c r="AV72" s="137">
        <v>3.2709825463791864</v>
      </c>
      <c r="AW72" s="137">
        <v>-36.567531821918685</v>
      </c>
      <c r="AX72" s="137">
        <v>-7.0618080242634935</v>
      </c>
      <c r="AY72" s="138">
        <v>4.8146375433662181</v>
      </c>
      <c r="AZ72" s="139">
        <v>-0.76486393198835767</v>
      </c>
      <c r="BA72" s="136">
        <v>-0.11879881636549516</v>
      </c>
      <c r="BB72" s="137">
        <v>-8.0498538947071374E-2</v>
      </c>
      <c r="BC72" s="137">
        <v>-0.15198971624049706</v>
      </c>
      <c r="BD72" s="137">
        <v>0.60700275297242978</v>
      </c>
      <c r="BE72" s="137">
        <v>13.711494577927862</v>
      </c>
      <c r="BF72" s="137">
        <v>-1.5890567024567592</v>
      </c>
      <c r="BG72" s="137">
        <v>-5.7768684794879288</v>
      </c>
      <c r="BH72" s="137">
        <v>-2.0222975961569745</v>
      </c>
      <c r="BI72" s="137">
        <v>0.64904106928660443</v>
      </c>
      <c r="BJ72" s="136">
        <v>1.2145173859388292</v>
      </c>
      <c r="BL72" s="69" t="s">
        <v>331</v>
      </c>
      <c r="BM72" s="74">
        <v>178.18027066384093</v>
      </c>
      <c r="BN72" s="106">
        <v>-54.072353872813892</v>
      </c>
      <c r="BO72" s="101">
        <v>40.47214930503651</v>
      </c>
      <c r="BP72" s="75">
        <v>53.105254754176372</v>
      </c>
      <c r="BQ72" s="75">
        <v>20.543454757542577</v>
      </c>
      <c r="BR72" s="75">
        <v>-57.98780152785848</v>
      </c>
      <c r="BS72" s="75">
        <v>-2.3956145248764393</v>
      </c>
      <c r="BT72" s="76">
        <v>27.20685584605269</v>
      </c>
      <c r="BU72" s="103">
        <v>-27.53420487311314</v>
      </c>
      <c r="BV72" s="101">
        <v>-24.208575274285977</v>
      </c>
      <c r="BW72" s="75">
        <v>-5.3250745399191146</v>
      </c>
      <c r="BX72" s="75">
        <v>-4.5402874922715455</v>
      </c>
      <c r="BY72" s="75">
        <v>23.397063262351367</v>
      </c>
      <c r="BZ72" s="75">
        <v>42.445020127443343</v>
      </c>
      <c r="CA72" s="75">
        <v>-16.22839979188393</v>
      </c>
      <c r="CB72" s="75">
        <v>-28.47235455122609</v>
      </c>
      <c r="CC72" s="75">
        <v>-51.908131909572603</v>
      </c>
      <c r="CD72" s="75">
        <v>16.42358962078788</v>
      </c>
      <c r="CE72" s="101">
        <v>243.52325537901197</v>
      </c>
    </row>
    <row r="73" spans="1:83" s="232" customFormat="1">
      <c r="A73" s="95" t="s">
        <v>332</v>
      </c>
      <c r="B73" s="140">
        <v>-0.23200992759772054</v>
      </c>
      <c r="C73" s="141">
        <v>-17.156469240682025</v>
      </c>
      <c r="D73" s="142">
        <v>-0.37858107481206771</v>
      </c>
      <c r="E73" s="143">
        <v>2.0658858429700055</v>
      </c>
      <c r="F73" s="143">
        <v>-1.0875314410828008</v>
      </c>
      <c r="G73" s="143">
        <v>-6.598628766806824</v>
      </c>
      <c r="H73" s="143">
        <v>-14.3407049766613</v>
      </c>
      <c r="I73" s="144">
        <v>-1.0725923243659841</v>
      </c>
      <c r="J73" s="145">
        <v>-1.1967742664519054</v>
      </c>
      <c r="K73" s="142">
        <v>1.0453745936316095</v>
      </c>
      <c r="L73" s="143">
        <v>-0.71982984166448771</v>
      </c>
      <c r="M73" s="143">
        <v>0.5548164723959248</v>
      </c>
      <c r="N73" s="143">
        <v>-0.41308771703894021</v>
      </c>
      <c r="O73" s="143">
        <v>5.9079618639628295</v>
      </c>
      <c r="P73" s="143">
        <v>-0.41915136579047108</v>
      </c>
      <c r="Q73" s="143">
        <v>3.5846440931212031</v>
      </c>
      <c r="R73" s="143">
        <v>-0.67547929576620147</v>
      </c>
      <c r="S73" s="143">
        <v>9.5638511637159205</v>
      </c>
      <c r="T73" s="142">
        <v>-0.19018472692162725</v>
      </c>
      <c r="U73" s="234"/>
      <c r="V73" s="95" t="s">
        <v>332</v>
      </c>
      <c r="W73" s="92">
        <v>-110.78416611038119</v>
      </c>
      <c r="X73" s="108">
        <v>-234.0078302636457</v>
      </c>
      <c r="Y73" s="100">
        <v>-8.1974315983770794</v>
      </c>
      <c r="Z73" s="93">
        <v>16.367985319015474</v>
      </c>
      <c r="AA73" s="93">
        <v>-7.0536739951838854</v>
      </c>
      <c r="AB73" s="93">
        <v>-6.6375270210109676</v>
      </c>
      <c r="AC73" s="93">
        <v>-4.5213252648325728</v>
      </c>
      <c r="AD73" s="94">
        <v>-6.3528906363654869</v>
      </c>
      <c r="AE73" s="102">
        <v>-42.752948290839868</v>
      </c>
      <c r="AF73" s="100">
        <v>212.77118629229153</v>
      </c>
      <c r="AG73" s="93">
        <v>-47.579272682896772</v>
      </c>
      <c r="AH73" s="93">
        <v>16.54847243240647</v>
      </c>
      <c r="AI73" s="93">
        <v>-16.019213185397348</v>
      </c>
      <c r="AJ73" s="93">
        <v>20.796200630905503</v>
      </c>
      <c r="AK73" s="93">
        <v>-4.2126034975204902</v>
      </c>
      <c r="AL73" s="93">
        <v>16.646942499329214</v>
      </c>
      <c r="AM73" s="93">
        <v>-16.987506145272619</v>
      </c>
      <c r="AN73" s="93">
        <v>243.57816624073666</v>
      </c>
      <c r="AO73" s="100">
        <v>-38.597142249811441</v>
      </c>
      <c r="AP73" s="234"/>
      <c r="AQ73" s="95" t="s">
        <v>332</v>
      </c>
      <c r="AR73" s="140">
        <v>-0.25652686757218213</v>
      </c>
      <c r="AS73" s="141">
        <v>-14.552312356383034</v>
      </c>
      <c r="AT73" s="142">
        <v>0.15170234667643001</v>
      </c>
      <c r="AU73" s="143">
        <v>6.1871317185703045</v>
      </c>
      <c r="AV73" s="143">
        <v>-0.26729412088131177</v>
      </c>
      <c r="AW73" s="143">
        <v>-38.810326853953327</v>
      </c>
      <c r="AX73" s="143">
        <v>-20.584257479585656</v>
      </c>
      <c r="AY73" s="144">
        <v>4.3561631961162472</v>
      </c>
      <c r="AZ73" s="145">
        <v>-2.0102564058949723</v>
      </c>
      <c r="BA73" s="142">
        <v>0.24714538925134644</v>
      </c>
      <c r="BB73" s="143">
        <v>-0.86564804756390501</v>
      </c>
      <c r="BC73" s="143">
        <v>6.4537923115373097</v>
      </c>
      <c r="BD73" s="143">
        <v>1.1050851843462439</v>
      </c>
      <c r="BE73" s="143">
        <v>13.720139318248826</v>
      </c>
      <c r="BF73" s="143">
        <v>-2.1451768052759723</v>
      </c>
      <c r="BG73" s="143">
        <v>-5.6324728909407646</v>
      </c>
      <c r="BH73" s="143">
        <v>-2.7054084442992288</v>
      </c>
      <c r="BI73" s="143">
        <v>-1.4446834332509928</v>
      </c>
      <c r="BJ73" s="142">
        <v>0.43811078851494489</v>
      </c>
      <c r="BK73" s="234"/>
      <c r="BL73" s="95" t="s">
        <v>332</v>
      </c>
      <c r="BM73" s="92">
        <v>-122.52105252601177</v>
      </c>
      <c r="BN73" s="108">
        <v>-192.4388564399369</v>
      </c>
      <c r="BO73" s="100">
        <v>3.2674247018348979</v>
      </c>
      <c r="BP73" s="93">
        <v>47.118015250142662</v>
      </c>
      <c r="BQ73" s="93">
        <v>-1.7193979606637413</v>
      </c>
      <c r="BR73" s="93">
        <v>-59.590224997671015</v>
      </c>
      <c r="BS73" s="93">
        <v>-7.0000050064178936</v>
      </c>
      <c r="BT73" s="94">
        <v>24.459037416444403</v>
      </c>
      <c r="BU73" s="102">
        <v>-72.409539317388408</v>
      </c>
      <c r="BV73" s="100">
        <v>50.703484952682629</v>
      </c>
      <c r="BW73" s="93">
        <v>-57.301718476920541</v>
      </c>
      <c r="BX73" s="93">
        <v>181.82989576073123</v>
      </c>
      <c r="BY73" s="93">
        <v>42.210833087011906</v>
      </c>
      <c r="BZ73" s="93">
        <v>44.977577857995527</v>
      </c>
      <c r="CA73" s="93">
        <v>-21.939987576530029</v>
      </c>
      <c r="CB73" s="93">
        <v>-28.711795406302372</v>
      </c>
      <c r="CC73" s="93">
        <v>-69.457349241720294</v>
      </c>
      <c r="CD73" s="93">
        <v>-40.903971051587632</v>
      </c>
      <c r="CE73" s="100">
        <v>88.356433576795098</v>
      </c>
    </row>
    <row r="74" spans="1:83">
      <c r="A74" s="69" t="s">
        <v>333</v>
      </c>
      <c r="B74" s="134">
        <v>0.18607598555362426</v>
      </c>
      <c r="C74" s="135">
        <v>18.233279963348249</v>
      </c>
      <c r="D74" s="136">
        <v>0.77385629384949528</v>
      </c>
      <c r="E74" s="137">
        <v>-1.3502954261936817</v>
      </c>
      <c r="F74" s="137">
        <v>1.283400077997543</v>
      </c>
      <c r="G74" s="137">
        <v>2.6608668128214941</v>
      </c>
      <c r="H74" s="137">
        <v>17.025413761851137</v>
      </c>
      <c r="I74" s="138">
        <v>2.0959189981695658</v>
      </c>
      <c r="J74" s="139">
        <v>1.5443808917134705</v>
      </c>
      <c r="K74" s="136">
        <v>-0.70866679254784071</v>
      </c>
      <c r="L74" s="137">
        <v>-0.80579521706720669</v>
      </c>
      <c r="M74" s="137">
        <v>1.654957565159032</v>
      </c>
      <c r="N74" s="137">
        <v>-9.6570369213690217</v>
      </c>
      <c r="O74" s="137">
        <v>-2.7119201256046277</v>
      </c>
      <c r="P74" s="137">
        <v>1.0838086490913668</v>
      </c>
      <c r="Q74" s="137">
        <v>2.914030810837942</v>
      </c>
      <c r="R74" s="137">
        <v>7.9628550619621041</v>
      </c>
      <c r="S74" s="137">
        <v>0.60140167068218897</v>
      </c>
      <c r="T74" s="136">
        <v>-0.21149100362528594</v>
      </c>
      <c r="V74" s="69" t="s">
        <v>333</v>
      </c>
      <c r="W74" s="74">
        <v>88.644679760305735</v>
      </c>
      <c r="X74" s="106">
        <v>206.02782336341488</v>
      </c>
      <c r="Y74" s="101">
        <v>16.692905848574355</v>
      </c>
      <c r="Z74" s="75">
        <v>-10.91938837719556</v>
      </c>
      <c r="AA74" s="75">
        <v>8.2335412232482668</v>
      </c>
      <c r="AB74" s="75">
        <v>2.499936601888777</v>
      </c>
      <c r="AC74" s="75">
        <v>4.5979836327816201</v>
      </c>
      <c r="AD74" s="76">
        <v>12.280832767851621</v>
      </c>
      <c r="AE74" s="103">
        <v>54.510400203665995</v>
      </c>
      <c r="AF74" s="101">
        <v>-145.74692304179553</v>
      </c>
      <c r="AG74" s="75">
        <v>-52.878015762825271</v>
      </c>
      <c r="AH74" s="75">
        <v>49.63617468168195</v>
      </c>
      <c r="AI74" s="75">
        <v>-372.94523134289921</v>
      </c>
      <c r="AJ74" s="75">
        <v>-10.110015462519584</v>
      </c>
      <c r="AK74" s="75">
        <v>10.846962379106799</v>
      </c>
      <c r="AL74" s="75">
        <v>14.017738514520659</v>
      </c>
      <c r="AM74" s="75">
        <v>198.90370544222606</v>
      </c>
      <c r="AN74" s="75">
        <v>16.781758508919211</v>
      </c>
      <c r="AO74" s="101">
        <v>-42.839526613548514</v>
      </c>
      <c r="AQ74" s="69" t="s">
        <v>333</v>
      </c>
      <c r="AR74" s="134">
        <v>-0.47244571837086191</v>
      </c>
      <c r="AS74" s="135">
        <v>0.29941439331429009</v>
      </c>
      <c r="AT74" s="136">
        <v>2.6927251348282999</v>
      </c>
      <c r="AU74" s="137">
        <v>7.0551935144397504</v>
      </c>
      <c r="AV74" s="137">
        <v>0.36544936105593617</v>
      </c>
      <c r="AW74" s="137">
        <v>-18.730087266248074</v>
      </c>
      <c r="AX74" s="137">
        <v>-22.358164886619768</v>
      </c>
      <c r="AY74" s="138">
        <v>5.9115527436153448</v>
      </c>
      <c r="AZ74" s="139">
        <v>0.21561916990033847</v>
      </c>
      <c r="BA74" s="136">
        <v>-1.7500415718459839</v>
      </c>
      <c r="BB74" s="137">
        <v>-1.8651494772218835</v>
      </c>
      <c r="BC74" s="137">
        <v>1.0137490882901945</v>
      </c>
      <c r="BD74" s="137">
        <v>-9.9112284448382599</v>
      </c>
      <c r="BE74" s="137">
        <v>4.9555015036635286</v>
      </c>
      <c r="BF74" s="137">
        <v>-0.86108277715514214</v>
      </c>
      <c r="BG74" s="137">
        <v>-1.4252171422160953</v>
      </c>
      <c r="BH74" s="137">
        <v>6.0575610332940233</v>
      </c>
      <c r="BI74" s="137">
        <v>-1.4735246916914857</v>
      </c>
      <c r="BJ74" s="136">
        <v>0.33993171963859758</v>
      </c>
      <c r="BL74" s="69" t="s">
        <v>333</v>
      </c>
      <c r="BM74" s="74">
        <v>-226.55742482755886</v>
      </c>
      <c r="BN74" s="106">
        <v>3.9881830923536654</v>
      </c>
      <c r="BO74" s="101">
        <v>56.999605271431392</v>
      </c>
      <c r="BP74" s="75">
        <v>52.573452131564977</v>
      </c>
      <c r="BQ74" s="75">
        <v>2.3659515591953095</v>
      </c>
      <c r="BR74" s="75">
        <v>-22.229044361721932</v>
      </c>
      <c r="BS74" s="75">
        <v>-9.1010247226360832</v>
      </c>
      <c r="BT74" s="76">
        <v>33.390270665028766</v>
      </c>
      <c r="BU74" s="103">
        <v>7.71139239399281</v>
      </c>
      <c r="BV74" s="101">
        <v>-363.73462467285572</v>
      </c>
      <c r="BW74" s="75">
        <v>-123.71636250365373</v>
      </c>
      <c r="BX74" s="75">
        <v>30.597785216803459</v>
      </c>
      <c r="BY74" s="75">
        <v>-383.84184531511073</v>
      </c>
      <c r="BZ74" s="75">
        <v>17.124463015266656</v>
      </c>
      <c r="CA74" s="75">
        <v>-8.7869438233511801</v>
      </c>
      <c r="CB74" s="75">
        <v>-7.1577019754730031</v>
      </c>
      <c r="CC74" s="75">
        <v>154.02974159617452</v>
      </c>
      <c r="CD74" s="75">
        <v>-41.983760883508239</v>
      </c>
      <c r="CE74" s="101">
        <v>68.478019087520806</v>
      </c>
    </row>
    <row r="75" spans="1:83">
      <c r="A75" s="69" t="s">
        <v>334</v>
      </c>
      <c r="B75" s="134">
        <v>1.2318789456369883</v>
      </c>
      <c r="C75" s="135">
        <v>-4.7282712849897157</v>
      </c>
      <c r="D75" s="136">
        <v>-0.2046895719091113</v>
      </c>
      <c r="E75" s="137">
        <v>-1.9432293632535735</v>
      </c>
      <c r="F75" s="137">
        <v>-0.1472266304066161</v>
      </c>
      <c r="G75" s="137">
        <v>1.6017223056268293</v>
      </c>
      <c r="H75" s="137">
        <v>6.5754314811150127</v>
      </c>
      <c r="I75" s="138">
        <v>1.4018446839626275</v>
      </c>
      <c r="J75" s="139">
        <v>0.53235646370579648</v>
      </c>
      <c r="K75" s="136">
        <v>2.0544451552224618</v>
      </c>
      <c r="L75" s="137">
        <v>-0.55962119620817097</v>
      </c>
      <c r="M75" s="137">
        <v>3.3004629202398883</v>
      </c>
      <c r="N75" s="137">
        <v>11.553396598412547</v>
      </c>
      <c r="O75" s="137">
        <v>-0.310343671654989</v>
      </c>
      <c r="P75" s="137">
        <v>-1.0068545310932153</v>
      </c>
      <c r="Q75" s="137">
        <v>-2.6487266032647172</v>
      </c>
      <c r="R75" s="137">
        <v>0.76066754978301176</v>
      </c>
      <c r="S75" s="137">
        <v>-1.562094647788248</v>
      </c>
      <c r="T75" s="136">
        <v>1.0733348905456186</v>
      </c>
      <c r="V75" s="69" t="s">
        <v>334</v>
      </c>
      <c r="W75" s="74">
        <v>587.94641547667561</v>
      </c>
      <c r="X75" s="106">
        <v>-63.168883069348112</v>
      </c>
      <c r="Y75" s="101">
        <v>-4.4495410771073693</v>
      </c>
      <c r="Z75" s="75">
        <v>-15.502058441061877</v>
      </c>
      <c r="AA75" s="75">
        <v>-0.95664156710029147</v>
      </c>
      <c r="AB75" s="75">
        <v>1.5448915891776522</v>
      </c>
      <c r="AC75" s="75">
        <v>2.0781370618433783</v>
      </c>
      <c r="AD75" s="76">
        <v>8.3861302800336261</v>
      </c>
      <c r="AE75" s="103">
        <v>19.080220027956784</v>
      </c>
      <c r="AF75" s="101">
        <v>419.53017799511508</v>
      </c>
      <c r="AG75" s="75">
        <v>-36.427630301439422</v>
      </c>
      <c r="AH75" s="75">
        <v>100.62707829311421</v>
      </c>
      <c r="AI75" s="75">
        <v>403.09292808954388</v>
      </c>
      <c r="AJ75" s="75">
        <v>-1.1255828094989511</v>
      </c>
      <c r="AK75" s="75">
        <v>-10.186004112930277</v>
      </c>
      <c r="AL75" s="75">
        <v>-13.11280301202936</v>
      </c>
      <c r="AM75" s="75">
        <v>20.513667571594397</v>
      </c>
      <c r="AN75" s="75">
        <v>-43.851475723242402</v>
      </c>
      <c r="AO75" s="101">
        <v>216.95444160005718</v>
      </c>
      <c r="AQ75" s="69" t="s">
        <v>334</v>
      </c>
      <c r="AR75" s="134">
        <v>1.0682091846142994</v>
      </c>
      <c r="AS75" s="135">
        <v>-4.2224255161765312</v>
      </c>
      <c r="AT75" s="136">
        <v>1.4229438378711823</v>
      </c>
      <c r="AU75" s="137">
        <v>2.0746875534850995</v>
      </c>
      <c r="AV75" s="137">
        <v>1.0629174476127989</v>
      </c>
      <c r="AW75" s="137">
        <v>-11.780717859477685</v>
      </c>
      <c r="AX75" s="137">
        <v>-6.599294186149141</v>
      </c>
      <c r="AY75" s="138">
        <v>3.9728384549379658</v>
      </c>
      <c r="AZ75" s="139">
        <v>1.0031767413976933</v>
      </c>
      <c r="BA75" s="136">
        <v>1.1296072134744595</v>
      </c>
      <c r="BB75" s="137">
        <v>-2.0448881973184729</v>
      </c>
      <c r="BC75" s="137">
        <v>4.368031453125365</v>
      </c>
      <c r="BD75" s="137">
        <v>-0.93188061674337463</v>
      </c>
      <c r="BE75" s="137">
        <v>1.0347885132850454</v>
      </c>
      <c r="BF75" s="137">
        <v>-0.49656757020400955</v>
      </c>
      <c r="BG75" s="137">
        <v>0.56473326890562614</v>
      </c>
      <c r="BH75" s="137">
        <v>6.7218881184246237</v>
      </c>
      <c r="BI75" s="137">
        <v>3.7602508659007494</v>
      </c>
      <c r="BJ75" s="136">
        <v>1.3280437396210543</v>
      </c>
      <c r="BL75" s="69" t="s">
        <v>334</v>
      </c>
      <c r="BM75" s="74">
        <v>510.65636480108515</v>
      </c>
      <c r="BN75" s="106">
        <v>-56.112939501520032</v>
      </c>
      <c r="BO75" s="101">
        <v>30.435552045761597</v>
      </c>
      <c r="BP75" s="75">
        <v>15.899282795545446</v>
      </c>
      <c r="BQ75" s="75">
        <v>6.8238694819725652</v>
      </c>
      <c r="BR75" s="75">
        <v>-13.086396980888367</v>
      </c>
      <c r="BS75" s="75">
        <v>-2.3798761763946104</v>
      </c>
      <c r="BT75" s="76">
        <v>23.178672925526485</v>
      </c>
      <c r="BU75" s="103">
        <v>35.787316209566598</v>
      </c>
      <c r="BV75" s="101">
        <v>232.78217239752485</v>
      </c>
      <c r="BW75" s="75">
        <v>-135.12695754971264</v>
      </c>
      <c r="BX75" s="75">
        <v>131.81369605533655</v>
      </c>
      <c r="BY75" s="75">
        <v>-36.610415262620336</v>
      </c>
      <c r="BZ75" s="75">
        <v>3.7030989677244293</v>
      </c>
      <c r="CA75" s="75">
        <v>-4.99784212684267</v>
      </c>
      <c r="CB75" s="75">
        <v>2.7064356610974301</v>
      </c>
      <c r="CC75" s="75">
        <v>171.15013238203801</v>
      </c>
      <c r="CD75" s="75">
        <v>100.14402427050663</v>
      </c>
      <c r="CE75" s="101">
        <v>267.76426364974759</v>
      </c>
    </row>
    <row r="76" spans="1:83">
      <c r="A76" s="69" t="s">
        <v>335</v>
      </c>
      <c r="B76" s="134">
        <v>-0.59654965329855036</v>
      </c>
      <c r="C76" s="135">
        <v>2.2072588585776654</v>
      </c>
      <c r="D76" s="136">
        <v>-1.1684992131570815</v>
      </c>
      <c r="E76" s="137">
        <v>-4.0617437202832392</v>
      </c>
      <c r="F76" s="137">
        <v>0.18714176293834761</v>
      </c>
      <c r="G76" s="137">
        <v>4.8160618484711204</v>
      </c>
      <c r="H76" s="137">
        <v>2.5921968454388988</v>
      </c>
      <c r="I76" s="138">
        <v>-6.3131805646621242E-2</v>
      </c>
      <c r="J76" s="139">
        <v>-0.768920234571846</v>
      </c>
      <c r="K76" s="136">
        <v>-0.54528432760029277</v>
      </c>
      <c r="L76" s="137">
        <v>-0.76382853084124847</v>
      </c>
      <c r="M76" s="137">
        <v>4.441921788579406</v>
      </c>
      <c r="N76" s="137">
        <v>-2.1685448613146696</v>
      </c>
      <c r="O76" s="137">
        <v>-0.48805155236756326</v>
      </c>
      <c r="P76" s="137">
        <v>-2.2858688491536272</v>
      </c>
      <c r="Q76" s="137">
        <v>1.2671685652149822</v>
      </c>
      <c r="R76" s="137">
        <v>-3.2379223474399144</v>
      </c>
      <c r="S76" s="137">
        <v>-0.47620457972027408</v>
      </c>
      <c r="T76" s="136">
        <v>-0.73239158100398827</v>
      </c>
      <c r="V76" s="69" t="s">
        <v>335</v>
      </c>
      <c r="W76" s="74">
        <v>-288.22630202469009</v>
      </c>
      <c r="X76" s="106">
        <v>28.094294183538523</v>
      </c>
      <c r="Y76" s="101">
        <v>-25.348838264699225</v>
      </c>
      <c r="Z76" s="75">
        <v>-31.77279418142291</v>
      </c>
      <c r="AA76" s="75">
        <v>1.214209770244679</v>
      </c>
      <c r="AB76" s="75">
        <v>4.719586070432598</v>
      </c>
      <c r="AC76" s="75">
        <v>0.87312215530155868</v>
      </c>
      <c r="AD76" s="76">
        <v>-0.38296207925486669</v>
      </c>
      <c r="AE76" s="103">
        <v>-27.705628037489987</v>
      </c>
      <c r="AF76" s="101">
        <v>-113.63800369124874</v>
      </c>
      <c r="AG76" s="75">
        <v>-49.441929519641235</v>
      </c>
      <c r="AH76" s="75">
        <v>139.89853941157253</v>
      </c>
      <c r="AI76" s="75">
        <v>-84.400827830550043</v>
      </c>
      <c r="AJ76" s="75">
        <v>-1.7646165783993979</v>
      </c>
      <c r="AK76" s="75">
        <v>-22.892517332177249</v>
      </c>
      <c r="AL76" s="75">
        <v>6.1070915570924171</v>
      </c>
      <c r="AM76" s="75">
        <v>-87.984443021103289</v>
      </c>
      <c r="AN76" s="75">
        <v>-13.159300378040825</v>
      </c>
      <c r="AO76" s="101">
        <v>-149.62812621478952</v>
      </c>
      <c r="AQ76" s="69" t="s">
        <v>335</v>
      </c>
      <c r="AR76" s="134">
        <v>0.58132369866175093</v>
      </c>
      <c r="AS76" s="135">
        <v>-4.6228975836750124</v>
      </c>
      <c r="AT76" s="136">
        <v>-0.98382970439151451</v>
      </c>
      <c r="AU76" s="137">
        <v>-5.2791023324504245</v>
      </c>
      <c r="AV76" s="137">
        <v>0.22162297648478102</v>
      </c>
      <c r="AW76" s="137">
        <v>2.1144229295659178</v>
      </c>
      <c r="AX76" s="137">
        <v>9.6039258929727858</v>
      </c>
      <c r="AY76" s="138">
        <v>2.3520634727676626</v>
      </c>
      <c r="AZ76" s="139">
        <v>8.7674644549884384E-2</v>
      </c>
      <c r="BA76" s="136">
        <v>1.8321906088891282</v>
      </c>
      <c r="BB76" s="137">
        <v>-2.8189507346956355</v>
      </c>
      <c r="BC76" s="137">
        <v>10.282997894182589</v>
      </c>
      <c r="BD76" s="137">
        <v>-1.812114111299945</v>
      </c>
      <c r="BE76" s="137">
        <v>2.2147500642338169</v>
      </c>
      <c r="BF76" s="137">
        <v>-2.6311773377696523</v>
      </c>
      <c r="BG76" s="137">
        <v>5.0945682957761695</v>
      </c>
      <c r="BH76" s="137">
        <v>4.5507276726224344</v>
      </c>
      <c r="BI76" s="137">
        <v>7.9842993399468654</v>
      </c>
      <c r="BJ76" s="136">
        <v>-6.952778279878391E-2</v>
      </c>
      <c r="BL76" s="69" t="s">
        <v>335</v>
      </c>
      <c r="BM76" s="74">
        <v>277.58062710191007</v>
      </c>
      <c r="BN76" s="106">
        <v>-63.054595786040409</v>
      </c>
      <c r="BO76" s="101">
        <v>-21.302905091609318</v>
      </c>
      <c r="BP76" s="75">
        <v>-41.826255680664872</v>
      </c>
      <c r="BQ76" s="75">
        <v>1.4374354312087689</v>
      </c>
      <c r="BR76" s="75">
        <v>2.1268872404880597</v>
      </c>
      <c r="BS76" s="75">
        <v>3.0279175850939843</v>
      </c>
      <c r="BT76" s="76">
        <v>13.931110332264893</v>
      </c>
      <c r="BU76" s="103">
        <v>3.1320439032929244</v>
      </c>
      <c r="BV76" s="101">
        <v>372.91643755436235</v>
      </c>
      <c r="BW76" s="75">
        <v>-186.3268482668027</v>
      </c>
      <c r="BX76" s="75">
        <v>306.71026481877516</v>
      </c>
      <c r="BY76" s="75">
        <v>-70.272344269302721</v>
      </c>
      <c r="BZ76" s="75">
        <v>7.7959857804875696</v>
      </c>
      <c r="CA76" s="75">
        <v>-26.444162563521218</v>
      </c>
      <c r="CB76" s="75">
        <v>23.658969558912929</v>
      </c>
      <c r="CC76" s="75">
        <v>114.44542384744454</v>
      </c>
      <c r="CD76" s="75">
        <v>203.34914864837265</v>
      </c>
      <c r="CE76" s="101">
        <v>-14.110353478092293</v>
      </c>
    </row>
    <row r="77" spans="1:83" s="232" customFormat="1">
      <c r="A77" s="95" t="s">
        <v>336</v>
      </c>
      <c r="B77" s="140">
        <v>0.71585988681888146</v>
      </c>
      <c r="C77" s="141">
        <v>-1.2709660984807525</v>
      </c>
      <c r="D77" s="142">
        <v>3.41590257799953</v>
      </c>
      <c r="E77" s="143">
        <v>10.512866444661629</v>
      </c>
      <c r="F77" s="143">
        <v>0.6467902685397986</v>
      </c>
      <c r="G77" s="143">
        <v>3.6402537527088663</v>
      </c>
      <c r="H77" s="143">
        <v>-4.4439741450168047</v>
      </c>
      <c r="I77" s="144">
        <v>-1.9905170628683577</v>
      </c>
      <c r="J77" s="145">
        <v>0.98818136499716491</v>
      </c>
      <c r="K77" s="142">
        <v>1.5799274807309027</v>
      </c>
      <c r="L77" s="143">
        <v>2.418309395633278</v>
      </c>
      <c r="M77" s="143">
        <v>0.82986204905803884</v>
      </c>
      <c r="N77" s="143">
        <v>2.9824077040989661</v>
      </c>
      <c r="O77" s="143">
        <v>-3.4188451315563362</v>
      </c>
      <c r="P77" s="143">
        <v>-3.1004963084571346</v>
      </c>
      <c r="Q77" s="143">
        <v>0.49191543478113164</v>
      </c>
      <c r="R77" s="143">
        <v>0.42418968993422901</v>
      </c>
      <c r="S77" s="143">
        <v>2.1945626009497898</v>
      </c>
      <c r="T77" s="142">
        <v>-0.3732185339967331</v>
      </c>
      <c r="U77" s="234"/>
      <c r="V77" s="95" t="s">
        <v>336</v>
      </c>
      <c r="W77" s="92">
        <v>343.80841227897326</v>
      </c>
      <c r="X77" s="108">
        <v>-16.534100175672393</v>
      </c>
      <c r="Y77" s="100">
        <v>73.236992663500132</v>
      </c>
      <c r="Z77" s="93">
        <v>78.896158863070013</v>
      </c>
      <c r="AA77" s="93">
        <v>4.2043462045810429</v>
      </c>
      <c r="AB77" s="93">
        <v>3.7391367757569611</v>
      </c>
      <c r="AC77" s="93">
        <v>-1.535652262388993</v>
      </c>
      <c r="AD77" s="94">
        <v>-12.066996917519191</v>
      </c>
      <c r="AE77" s="102">
        <v>35.332233050727609</v>
      </c>
      <c r="AF77" s="100">
        <v>327.46366149044843</v>
      </c>
      <c r="AG77" s="93">
        <v>155.33931972890241</v>
      </c>
      <c r="AH77" s="93">
        <v>27.297509854837244</v>
      </c>
      <c r="AI77" s="93">
        <v>113.55959138818616</v>
      </c>
      <c r="AJ77" s="93">
        <v>-12.300968737784387</v>
      </c>
      <c r="AK77" s="93">
        <v>-30.34106603753105</v>
      </c>
      <c r="AL77" s="93">
        <v>2.4008175493627846</v>
      </c>
      <c r="AM77" s="93">
        <v>11.153335169810362</v>
      </c>
      <c r="AN77" s="93">
        <v>60.355122574661891</v>
      </c>
      <c r="AO77" s="100">
        <v>-75.690374750032788</v>
      </c>
      <c r="AP77" s="234"/>
      <c r="AQ77" s="95" t="s">
        <v>336</v>
      </c>
      <c r="AR77" s="140">
        <v>1.5369207850502553</v>
      </c>
      <c r="AS77" s="141">
        <v>13.665956672553904</v>
      </c>
      <c r="AT77" s="142">
        <v>2.7876006125451047</v>
      </c>
      <c r="AU77" s="143">
        <v>2.5600064801021283</v>
      </c>
      <c r="AV77" s="143">
        <v>1.9788992737414191</v>
      </c>
      <c r="AW77" s="143">
        <v>13.308451091246676</v>
      </c>
      <c r="AX77" s="143">
        <v>22.267123183572934</v>
      </c>
      <c r="AY77" s="144">
        <v>1.4023621381640927</v>
      </c>
      <c r="AZ77" s="145">
        <v>2.3010348534868275</v>
      </c>
      <c r="BA77" s="142">
        <v>2.3709059306794122</v>
      </c>
      <c r="BB77" s="143">
        <v>0.25283755227896165</v>
      </c>
      <c r="BC77" s="143">
        <v>10.584652770755909</v>
      </c>
      <c r="BD77" s="143">
        <v>1.5356803860231194</v>
      </c>
      <c r="BE77" s="143">
        <v>-6.7868134553142889</v>
      </c>
      <c r="BF77" s="143">
        <v>-5.252960580226274</v>
      </c>
      <c r="BG77" s="143">
        <v>1.9567578022436694</v>
      </c>
      <c r="BH77" s="143">
        <v>5.7082584801090741</v>
      </c>
      <c r="BI77" s="143">
        <v>0.7212517778900196</v>
      </c>
      <c r="BJ77" s="142">
        <v>-0.25278285368218745</v>
      </c>
      <c r="BK77" s="234"/>
      <c r="BL77" s="95" t="s">
        <v>336</v>
      </c>
      <c r="BM77" s="92">
        <v>732.17320549126453</v>
      </c>
      <c r="BN77" s="108">
        <v>154.4191343019329</v>
      </c>
      <c r="BO77" s="100">
        <v>60.131519170267893</v>
      </c>
      <c r="BP77" s="93">
        <v>20.701917863389667</v>
      </c>
      <c r="BQ77" s="93">
        <v>12.695455630973697</v>
      </c>
      <c r="BR77" s="93">
        <v>12.503551037255988</v>
      </c>
      <c r="BS77" s="93">
        <v>6.0135905875375641</v>
      </c>
      <c r="BT77" s="94">
        <v>8.2170040511111893</v>
      </c>
      <c r="BU77" s="102">
        <v>81.217225244860401</v>
      </c>
      <c r="BV77" s="100">
        <v>487.60891275251925</v>
      </c>
      <c r="BW77" s="93">
        <v>16.591744144996483</v>
      </c>
      <c r="BX77" s="93">
        <v>317.45930224120593</v>
      </c>
      <c r="BY77" s="93">
        <v>59.30646030428079</v>
      </c>
      <c r="BZ77" s="93">
        <v>-25.301183588202321</v>
      </c>
      <c r="CA77" s="93">
        <v>-52.572625103531777</v>
      </c>
      <c r="CB77" s="93">
        <v>9.4128446089465001</v>
      </c>
      <c r="CC77" s="93">
        <v>142.58626516252752</v>
      </c>
      <c r="CD77" s="93">
        <v>20.126104982297875</v>
      </c>
      <c r="CE77" s="100">
        <v>-51.20358597831364</v>
      </c>
    </row>
    <row r="78" spans="1:83">
      <c r="A78" s="69" t="s">
        <v>337</v>
      </c>
      <c r="B78" s="134">
        <v>-0.26362988432020451</v>
      </c>
      <c r="C78" s="135">
        <v>-4.7660237725434706</v>
      </c>
      <c r="D78" s="136">
        <v>-2.0827216859098607</v>
      </c>
      <c r="E78" s="137">
        <v>2.0264453501700919</v>
      </c>
      <c r="F78" s="137">
        <v>-2.7784456255729006</v>
      </c>
      <c r="G78" s="137">
        <v>3.6398859449545684</v>
      </c>
      <c r="H78" s="137">
        <v>20.57908415807319</v>
      </c>
      <c r="I78" s="138">
        <v>-9.3372756050084114</v>
      </c>
      <c r="J78" s="139">
        <v>1.2601211730719486</v>
      </c>
      <c r="K78" s="136">
        <v>-0.63527609411581087</v>
      </c>
      <c r="L78" s="137">
        <v>-0.17736386079688637</v>
      </c>
      <c r="M78" s="137">
        <v>-0.21823585482968477</v>
      </c>
      <c r="N78" s="137">
        <v>-2.9881134423865752</v>
      </c>
      <c r="O78" s="137">
        <v>1.0535939703598007</v>
      </c>
      <c r="P78" s="137">
        <v>8.658134668133588E-2</v>
      </c>
      <c r="Q78" s="137">
        <v>-3.0969574629879926E-2</v>
      </c>
      <c r="R78" s="137">
        <v>-0.42528315527849969</v>
      </c>
      <c r="S78" s="137">
        <v>0.32823218924575848</v>
      </c>
      <c r="T78" s="136">
        <v>0.33715760091865832</v>
      </c>
      <c r="V78" s="69" t="s">
        <v>337</v>
      </c>
      <c r="W78" s="74">
        <v>-127.52078437900491</v>
      </c>
      <c r="X78" s="106">
        <v>-61.213567356111753</v>
      </c>
      <c r="Y78" s="101">
        <v>-46.178900910982975</v>
      </c>
      <c r="Z78" s="75">
        <v>16.806700162572838</v>
      </c>
      <c r="AA78" s="75">
        <v>-18.177611822050494</v>
      </c>
      <c r="AB78" s="75">
        <v>3.8748592909200852</v>
      </c>
      <c r="AC78" s="75">
        <v>6.7952506825315453</v>
      </c>
      <c r="AD78" s="76">
        <v>-55.478099224956736</v>
      </c>
      <c r="AE78" s="103">
        <v>45.500617096141013</v>
      </c>
      <c r="AF78" s="101">
        <v>-133.75079486765753</v>
      </c>
      <c r="AG78" s="75">
        <v>-11.668425890924482</v>
      </c>
      <c r="AH78" s="75">
        <v>-7.2382304244033548</v>
      </c>
      <c r="AI78" s="75">
        <v>-117.17013524119648</v>
      </c>
      <c r="AJ78" s="75">
        <v>3.6612177321894137</v>
      </c>
      <c r="AK78" s="75">
        <v>0.82100444092839098</v>
      </c>
      <c r="AL78" s="75">
        <v>-0.15189205992743382</v>
      </c>
      <c r="AM78" s="75">
        <v>-11.229519207961857</v>
      </c>
      <c r="AN78" s="75">
        <v>9.225185783640427</v>
      </c>
      <c r="AO78" s="101">
        <v>68.121861659605202</v>
      </c>
      <c r="AQ78" s="69" t="s">
        <v>337</v>
      </c>
      <c r="AR78" s="134">
        <v>1.0811513696223685</v>
      </c>
      <c r="AS78" s="135">
        <v>-8.4448894678320947</v>
      </c>
      <c r="AT78" s="136">
        <v>-0.12605980793061189</v>
      </c>
      <c r="AU78" s="137">
        <v>6.070595360238018</v>
      </c>
      <c r="AV78" s="137">
        <v>-2.1108385663281326</v>
      </c>
      <c r="AW78" s="137">
        <v>14.389010265298396</v>
      </c>
      <c r="AX78" s="137">
        <v>25.979966762771099</v>
      </c>
      <c r="AY78" s="138">
        <v>-9.9531646147548063</v>
      </c>
      <c r="AZ78" s="139">
        <v>2.0146569847281581</v>
      </c>
      <c r="BA78" s="136">
        <v>2.4465728800764586</v>
      </c>
      <c r="BB78" s="137">
        <v>0.88797573208285741</v>
      </c>
      <c r="BC78" s="137">
        <v>8.5469120753339354</v>
      </c>
      <c r="BD78" s="137">
        <v>9.0308262148294673</v>
      </c>
      <c r="BE78" s="137">
        <v>-3.1790172246051185</v>
      </c>
      <c r="BF78" s="137">
        <v>-6.1876734268693445</v>
      </c>
      <c r="BG78" s="137">
        <v>-0.9608491427272936</v>
      </c>
      <c r="BH78" s="137">
        <v>-2.5047096034605865</v>
      </c>
      <c r="BI78" s="137">
        <v>0.44775685971918389</v>
      </c>
      <c r="BJ78" s="136">
        <v>0.29563872356030974</v>
      </c>
      <c r="BL78" s="69" t="s">
        <v>337</v>
      </c>
      <c r="BM78" s="74">
        <v>516.00774135195388</v>
      </c>
      <c r="BN78" s="106">
        <v>-112.82225641759374</v>
      </c>
      <c r="BO78" s="101">
        <v>-2.7402875892894372</v>
      </c>
      <c r="BP78" s="75">
        <v>48.428006403158065</v>
      </c>
      <c r="BQ78" s="75">
        <v>-13.715697414325064</v>
      </c>
      <c r="BR78" s="75">
        <v>13.878473726287297</v>
      </c>
      <c r="BS78" s="75">
        <v>8.2108576372874893</v>
      </c>
      <c r="BT78" s="76">
        <v>-59.541927941697168</v>
      </c>
      <c r="BU78" s="103">
        <v>72.20744213733542</v>
      </c>
      <c r="BV78" s="101">
        <v>499.60504092665724</v>
      </c>
      <c r="BW78" s="75">
        <v>57.801334016897272</v>
      </c>
      <c r="BX78" s="75">
        <v>260.58489713512063</v>
      </c>
      <c r="BY78" s="75">
        <v>315.08155640598352</v>
      </c>
      <c r="BZ78" s="75">
        <v>-11.529950393493323</v>
      </c>
      <c r="CA78" s="75">
        <v>-62.598583041710185</v>
      </c>
      <c r="CB78" s="75">
        <v>-4.7567859655015923</v>
      </c>
      <c r="CC78" s="75">
        <v>-67.546959487660388</v>
      </c>
      <c r="CD78" s="75">
        <v>12.569532257019091</v>
      </c>
      <c r="CE78" s="101">
        <v>59.757802294840076</v>
      </c>
    </row>
    <row r="79" spans="1:83">
      <c r="A79" s="69" t="s">
        <v>338</v>
      </c>
      <c r="B79" s="134">
        <v>-9.4378026156449746E-2</v>
      </c>
      <c r="C79" s="135">
        <v>-4.4644188988000488</v>
      </c>
      <c r="D79" s="136">
        <v>-7.3809133391389281E-2</v>
      </c>
      <c r="E79" s="137">
        <v>-4.0982619165414018</v>
      </c>
      <c r="F79" s="137">
        <v>3.0749800574938924</v>
      </c>
      <c r="G79" s="137">
        <v>2.513194284452025</v>
      </c>
      <c r="H79" s="137">
        <v>6.6635146846412807</v>
      </c>
      <c r="I79" s="138">
        <v>1.5020857556585554</v>
      </c>
      <c r="J79" s="139">
        <v>1.3403209439752706</v>
      </c>
      <c r="K79" s="136">
        <v>0.60284587982639692</v>
      </c>
      <c r="L79" s="137">
        <v>-0.17335233850270804</v>
      </c>
      <c r="M79" s="137">
        <v>1.6891382807290745</v>
      </c>
      <c r="N79" s="137">
        <v>3.6967127482216089</v>
      </c>
      <c r="O79" s="137">
        <v>0.89796031424587142</v>
      </c>
      <c r="P79" s="137">
        <v>-0.20941341134961267</v>
      </c>
      <c r="Q79" s="137">
        <v>-1.5514393176945585</v>
      </c>
      <c r="R79" s="137">
        <v>-0.30807797117291535</v>
      </c>
      <c r="S79" s="137">
        <v>-1.577552452731823</v>
      </c>
      <c r="T79" s="136">
        <v>-0.81115730105723038</v>
      </c>
      <c r="V79" s="69" t="s">
        <v>338</v>
      </c>
      <c r="W79" s="74">
        <v>-45.531376977160107</v>
      </c>
      <c r="X79" s="106">
        <v>-54.607002883308496</v>
      </c>
      <c r="Y79" s="101">
        <v>-1.6024400573064668</v>
      </c>
      <c r="Z79" s="75">
        <v>-34.678477509558888</v>
      </c>
      <c r="AA79" s="75">
        <v>19.558691056075986</v>
      </c>
      <c r="AB79" s="75">
        <v>2.7728166350130152</v>
      </c>
      <c r="AC79" s="75">
        <v>2.6531070868571547</v>
      </c>
      <c r="AD79" s="76">
        <v>8.0914226743062727</v>
      </c>
      <c r="AE79" s="103">
        <v>49.006335020828828</v>
      </c>
      <c r="AF79" s="101">
        <v>126.11663833989951</v>
      </c>
      <c r="AG79" s="75">
        <v>-11.384288096773162</v>
      </c>
      <c r="AH79" s="75">
        <v>55.901399778981613</v>
      </c>
      <c r="AI79" s="75">
        <v>140.62434265959791</v>
      </c>
      <c r="AJ79" s="75">
        <v>3.1532702080048693</v>
      </c>
      <c r="AK79" s="75">
        <v>-1.9874742775697314</v>
      </c>
      <c r="AL79" s="75">
        <v>-7.6067668485270019</v>
      </c>
      <c r="AM79" s="75">
        <v>-8.1001433851270122</v>
      </c>
      <c r="AN79" s="75">
        <v>-44.483701698689856</v>
      </c>
      <c r="AO79" s="101">
        <v>-164.44490739727189</v>
      </c>
      <c r="AQ79" s="69" t="s">
        <v>338</v>
      </c>
      <c r="AR79" s="134">
        <v>-0.24313089320969761</v>
      </c>
      <c r="AS79" s="135">
        <v>-8.1913301516782671</v>
      </c>
      <c r="AT79" s="136">
        <v>4.9237526471124227E-3</v>
      </c>
      <c r="AU79" s="137">
        <v>3.7394398014369168</v>
      </c>
      <c r="AV79" s="137">
        <v>1.0480031964045233</v>
      </c>
      <c r="AW79" s="137">
        <v>15.415197372921785</v>
      </c>
      <c r="AX79" s="137">
        <v>26.084087561517897</v>
      </c>
      <c r="AY79" s="138">
        <v>-9.8641485686466019</v>
      </c>
      <c r="AZ79" s="139">
        <v>2.8345345068500061</v>
      </c>
      <c r="BA79" s="136">
        <v>0.989396068881776</v>
      </c>
      <c r="BB79" s="137">
        <v>1.2798676738778436</v>
      </c>
      <c r="BC79" s="137">
        <v>6.8537510862602957</v>
      </c>
      <c r="BD79" s="137">
        <v>1.3518065021547843</v>
      </c>
      <c r="BE79" s="137">
        <v>-2.0054834427148172</v>
      </c>
      <c r="BF79" s="137">
        <v>-5.4319664898498825</v>
      </c>
      <c r="BG79" s="137">
        <v>0.15546292200008249</v>
      </c>
      <c r="BH79" s="137">
        <v>-3.5388200104218837</v>
      </c>
      <c r="BI79" s="137">
        <v>0.43198344573804892</v>
      </c>
      <c r="BJ79" s="136">
        <v>-1.5743534779540602</v>
      </c>
      <c r="BL79" s="69" t="s">
        <v>338</v>
      </c>
      <c r="BM79" s="74">
        <v>-117.47005110188184</v>
      </c>
      <c r="BN79" s="106">
        <v>-104.26037623155412</v>
      </c>
      <c r="BO79" s="101">
        <v>0.10681343051146541</v>
      </c>
      <c r="BP79" s="75">
        <v>29.251587334661053</v>
      </c>
      <c r="BQ79" s="75">
        <v>6.799635208851214</v>
      </c>
      <c r="BR79" s="75">
        <v>15.10639877212266</v>
      </c>
      <c r="BS79" s="75">
        <v>8.7858276623012657</v>
      </c>
      <c r="BT79" s="76">
        <v>-59.836635547424521</v>
      </c>
      <c r="BU79" s="103">
        <v>102.13355713020746</v>
      </c>
      <c r="BV79" s="101">
        <v>206.19150127144167</v>
      </c>
      <c r="BW79" s="75">
        <v>82.844676221563532</v>
      </c>
      <c r="BX79" s="75">
        <v>215.85921862098803</v>
      </c>
      <c r="BY79" s="75">
        <v>52.612970976037559</v>
      </c>
      <c r="BZ79" s="75">
        <v>-7.2510973759895023</v>
      </c>
      <c r="CA79" s="75">
        <v>-54.400053206349639</v>
      </c>
      <c r="CB79" s="75">
        <v>0.74925019800076598</v>
      </c>
      <c r="CC79" s="75">
        <v>-96.160770444381797</v>
      </c>
      <c r="CD79" s="75">
        <v>11.937306281571637</v>
      </c>
      <c r="CE79" s="101">
        <v>-321.64154670248899</v>
      </c>
    </row>
    <row r="80" spans="1:83">
      <c r="A80" s="69" t="s">
        <v>339</v>
      </c>
      <c r="B80" s="134">
        <v>-0.83002431113662345</v>
      </c>
      <c r="C80" s="135">
        <v>-0.35362812967145718</v>
      </c>
      <c r="D80" s="136">
        <v>-1.37700472240192</v>
      </c>
      <c r="E80" s="137">
        <v>-2.7329710340201374</v>
      </c>
      <c r="F80" s="137">
        <v>-0.886504632234697</v>
      </c>
      <c r="G80" s="137">
        <v>3.5570249917928232</v>
      </c>
      <c r="H80" s="137">
        <v>-9.8372957665002083</v>
      </c>
      <c r="I80" s="138">
        <v>-0.31618798786363644</v>
      </c>
      <c r="J80" s="139">
        <v>0.82224308455451922</v>
      </c>
      <c r="K80" s="136">
        <v>-0.95809208619807018</v>
      </c>
      <c r="L80" s="137">
        <v>-0.76327499136629173</v>
      </c>
      <c r="M80" s="137">
        <v>-1.541103597248128</v>
      </c>
      <c r="N80" s="137">
        <v>-2.158190738170751</v>
      </c>
      <c r="O80" s="137">
        <v>-0.64597958160116375</v>
      </c>
      <c r="P80" s="137">
        <v>0.41503229544594955</v>
      </c>
      <c r="Q80" s="137">
        <v>-0.19246324259785119</v>
      </c>
      <c r="R80" s="137">
        <v>0.56226497109754803</v>
      </c>
      <c r="S80" s="137">
        <v>-1.0830653958175174</v>
      </c>
      <c r="T80" s="136">
        <v>-0.96911356201316856</v>
      </c>
      <c r="V80" s="69" t="s">
        <v>339</v>
      </c>
      <c r="W80" s="74">
        <v>-400.05585900839651</v>
      </c>
      <c r="X80" s="106">
        <v>-4.1323334292110303</v>
      </c>
      <c r="Y80" s="101">
        <v>-29.873523459706121</v>
      </c>
      <c r="Z80" s="75">
        <v>-22.177971395146528</v>
      </c>
      <c r="AA80" s="75">
        <v>-5.8120822538716084</v>
      </c>
      <c r="AB80" s="75">
        <v>4.0231087314033829</v>
      </c>
      <c r="AC80" s="75">
        <v>-4.1777556925499368</v>
      </c>
      <c r="AD80" s="76">
        <v>-1.728822849541416</v>
      </c>
      <c r="AE80" s="103">
        <v>30.466735737805266</v>
      </c>
      <c r="AF80" s="101">
        <v>-201.64321269021093</v>
      </c>
      <c r="AG80" s="75">
        <v>-50.038432105670836</v>
      </c>
      <c r="AH80" s="75">
        <v>-51.863745766893771</v>
      </c>
      <c r="AI80" s="75">
        <v>-85.133328554572927</v>
      </c>
      <c r="AJ80" s="75">
        <v>-2.2887861782105574</v>
      </c>
      <c r="AK80" s="75">
        <v>3.9306872764299214</v>
      </c>
      <c r="AL80" s="75">
        <v>-0.92901447595505715</v>
      </c>
      <c r="AM80" s="75">
        <v>14.737813557679601</v>
      </c>
      <c r="AN80" s="75">
        <v>-30.058406443015429</v>
      </c>
      <c r="AO80" s="101">
        <v>-194.87352516706596</v>
      </c>
      <c r="AQ80" s="69" t="s">
        <v>339</v>
      </c>
      <c r="AR80" s="134">
        <v>-0.47743564621848256</v>
      </c>
      <c r="AS80" s="135">
        <v>-10.491671934137647</v>
      </c>
      <c r="AT80" s="136">
        <v>-0.20605733524518</v>
      </c>
      <c r="AU80" s="137">
        <v>5.1762611430139716</v>
      </c>
      <c r="AV80" s="137">
        <v>-3.486854204630685E-2</v>
      </c>
      <c r="AW80" s="137">
        <v>14.028845083485653</v>
      </c>
      <c r="AX80" s="137">
        <v>10.808449813064303</v>
      </c>
      <c r="AY80" s="138">
        <v>-10.092387004133085</v>
      </c>
      <c r="AZ80" s="139">
        <v>4.4834789669277342</v>
      </c>
      <c r="BA80" s="136">
        <v>0.57021829584724681</v>
      </c>
      <c r="BB80" s="137">
        <v>1.280432613092497</v>
      </c>
      <c r="BC80" s="137">
        <v>0.73256244503498991</v>
      </c>
      <c r="BD80" s="137">
        <v>1.3625332064023388</v>
      </c>
      <c r="BE80" s="137">
        <v>-2.1610032683941904</v>
      </c>
      <c r="BF80" s="137">
        <v>-2.8180261422066866</v>
      </c>
      <c r="BG80" s="137">
        <v>-1.2881451246989251</v>
      </c>
      <c r="BH80" s="137">
        <v>0.24954999795874233</v>
      </c>
      <c r="BI80" s="137">
        <v>-0.18041517892017911</v>
      </c>
      <c r="BJ80" s="136">
        <v>-1.8090676450211673</v>
      </c>
      <c r="BL80" s="69" t="s">
        <v>339</v>
      </c>
      <c r="BM80" s="74">
        <v>-229.29960808558826</v>
      </c>
      <c r="BN80" s="106">
        <v>-136.48700384430367</v>
      </c>
      <c r="BO80" s="101">
        <v>-4.4178717644954304</v>
      </c>
      <c r="BP80" s="75">
        <v>38.846410120937435</v>
      </c>
      <c r="BQ80" s="75">
        <v>-0.22665681526507342</v>
      </c>
      <c r="BR80" s="75">
        <v>14.409921433093444</v>
      </c>
      <c r="BS80" s="75">
        <v>3.7349498144497701</v>
      </c>
      <c r="BT80" s="76">
        <v>-61.18249631771107</v>
      </c>
      <c r="BU80" s="103">
        <v>160.30592090550272</v>
      </c>
      <c r="BV80" s="101">
        <v>118.18629227247948</v>
      </c>
      <c r="BW80" s="75">
        <v>82.248173635533931</v>
      </c>
      <c r="BX80" s="75">
        <v>24.096933442521731</v>
      </c>
      <c r="BY80" s="75">
        <v>51.880470252014675</v>
      </c>
      <c r="BZ80" s="75">
        <v>-7.7752669758006618</v>
      </c>
      <c r="CA80" s="75">
        <v>-27.576848597742469</v>
      </c>
      <c r="CB80" s="75">
        <v>-6.2868558350467083</v>
      </c>
      <c r="CC80" s="75">
        <v>6.5614861344010933</v>
      </c>
      <c r="CD80" s="75">
        <v>-4.9617997834029666</v>
      </c>
      <c r="CE80" s="101">
        <v>-366.88694565476544</v>
      </c>
    </row>
    <row r="81" spans="1:83" s="232" customFormat="1">
      <c r="A81" s="95" t="s">
        <v>340</v>
      </c>
      <c r="B81" s="140">
        <v>1.2413099169134023</v>
      </c>
      <c r="C81" s="141">
        <v>2.3202826753473405</v>
      </c>
      <c r="D81" s="142">
        <v>4.1779898780717195</v>
      </c>
      <c r="E81" s="143">
        <v>13.862913003668487</v>
      </c>
      <c r="F81" s="143">
        <v>-9.2448246865795003E-2</v>
      </c>
      <c r="G81" s="143">
        <v>2.4516233658396391</v>
      </c>
      <c r="H81" s="143">
        <v>7.1525236124305946</v>
      </c>
      <c r="I81" s="144">
        <v>-4.5942390476217954</v>
      </c>
      <c r="J81" s="145">
        <v>-0.25837213065813547</v>
      </c>
      <c r="K81" s="142">
        <v>1.3410953495931688</v>
      </c>
      <c r="L81" s="143">
        <v>9.3535887019147168E-2</v>
      </c>
      <c r="M81" s="143">
        <v>-7.7546233517655772E-2</v>
      </c>
      <c r="N81" s="143">
        <v>3.6305397548888507</v>
      </c>
      <c r="O81" s="143">
        <v>1.8191941058782302</v>
      </c>
      <c r="P81" s="143">
        <v>-0.47407517959745515</v>
      </c>
      <c r="Q81" s="143">
        <v>1.421701472706971</v>
      </c>
      <c r="R81" s="143">
        <v>3.8272098404792843</v>
      </c>
      <c r="S81" s="143">
        <v>0.95743263098926334</v>
      </c>
      <c r="T81" s="142">
        <v>1.0395803038758089</v>
      </c>
      <c r="U81" s="234"/>
      <c r="V81" s="95" t="s">
        <v>340</v>
      </c>
      <c r="W81" s="92">
        <v>593.3217296637813</v>
      </c>
      <c r="X81" s="108">
        <v>27.017859597152665</v>
      </c>
      <c r="Y81" s="100">
        <v>89.39157537626852</v>
      </c>
      <c r="Z81" s="93">
        <v>109.42257699774302</v>
      </c>
      <c r="AA81" s="93">
        <v>-0.60073400317480719</v>
      </c>
      <c r="AB81" s="93">
        <v>2.8714957048908758</v>
      </c>
      <c r="AC81" s="93">
        <v>2.7387572472199935</v>
      </c>
      <c r="AD81" s="94">
        <v>-25.040520570410649</v>
      </c>
      <c r="AE81" s="102">
        <v>-9.6522312446136311</v>
      </c>
      <c r="AF81" s="100">
        <v>279.54711187929934</v>
      </c>
      <c r="AG81" s="93">
        <v>6.0851789261341764</v>
      </c>
      <c r="AH81" s="93">
        <v>-2.5694946499083926</v>
      </c>
      <c r="AI81" s="93">
        <v>140.12172044406543</v>
      </c>
      <c r="AJ81" s="93">
        <v>6.4039940142892533</v>
      </c>
      <c r="AK81" s="93">
        <v>-4.508504952870112</v>
      </c>
      <c r="AL81" s="93">
        <v>6.8493038588521244</v>
      </c>
      <c r="AM81" s="93">
        <v>100.88099364089157</v>
      </c>
      <c r="AN81" s="93">
        <v>26.283920597841643</v>
      </c>
      <c r="AO81" s="100">
        <v>207.01741405567373</v>
      </c>
      <c r="AP81" s="234"/>
      <c r="AQ81" s="95" t="s">
        <v>340</v>
      </c>
      <c r="AR81" s="140">
        <v>4.1788778748386157E-2</v>
      </c>
      <c r="AS81" s="141">
        <v>-7.2358244826719602</v>
      </c>
      <c r="AT81" s="142">
        <v>0.52933919887665493</v>
      </c>
      <c r="AU81" s="143">
        <v>8.3645358033929575</v>
      </c>
      <c r="AV81" s="143">
        <v>-0.76910035583919178</v>
      </c>
      <c r="AW81" s="143">
        <v>12.721069915651384</v>
      </c>
      <c r="AX81" s="143">
        <v>24.255952765034451</v>
      </c>
      <c r="AY81" s="144">
        <v>-12.480874541652309</v>
      </c>
      <c r="AZ81" s="145">
        <v>3.1937810618460238</v>
      </c>
      <c r="BA81" s="142">
        <v>0.33376016715702672</v>
      </c>
      <c r="BB81" s="143">
        <v>-1.018512449263087</v>
      </c>
      <c r="BC81" s="143">
        <v>-0.17397019946298053</v>
      </c>
      <c r="BD81" s="143">
        <v>2.0004703840714733</v>
      </c>
      <c r="BE81" s="143">
        <v>3.1452545054899028</v>
      </c>
      <c r="BF81" s="143">
        <v>-0.18394877585713454</v>
      </c>
      <c r="BG81" s="143">
        <v>-0.37482882414158203</v>
      </c>
      <c r="BH81" s="143">
        <v>3.6466522278044922</v>
      </c>
      <c r="BI81" s="143">
        <v>-1.3887945371584332</v>
      </c>
      <c r="BJ81" s="142">
        <v>-0.41663046016567895</v>
      </c>
      <c r="BK81" s="234"/>
      <c r="BL81" s="95" t="s">
        <v>340</v>
      </c>
      <c r="BM81" s="92">
        <v>20.213709299219772</v>
      </c>
      <c r="BN81" s="108">
        <v>-92.935044071478615</v>
      </c>
      <c r="BO81" s="100">
        <v>11.736710948272957</v>
      </c>
      <c r="BP81" s="93">
        <v>69.372828255610443</v>
      </c>
      <c r="BQ81" s="93">
        <v>-5.0317370230209235</v>
      </c>
      <c r="BR81" s="93">
        <v>13.542280362227359</v>
      </c>
      <c r="BS81" s="93">
        <v>8.0093593240587566</v>
      </c>
      <c r="BT81" s="94">
        <v>-74.156019970602529</v>
      </c>
      <c r="BU81" s="102">
        <v>115.32145661016148</v>
      </c>
      <c r="BV81" s="100">
        <v>70.269742661330383</v>
      </c>
      <c r="BW81" s="93">
        <v>-67.005967167234303</v>
      </c>
      <c r="BX81" s="93">
        <v>-5.7700710622239058</v>
      </c>
      <c r="BY81" s="93">
        <v>78.442599307893943</v>
      </c>
      <c r="BZ81" s="93">
        <v>10.929695776272979</v>
      </c>
      <c r="CA81" s="93">
        <v>-1.744287513081531</v>
      </c>
      <c r="CB81" s="93">
        <v>-1.8383695255573684</v>
      </c>
      <c r="CC81" s="93">
        <v>96.289144605482306</v>
      </c>
      <c r="CD81" s="93">
        <v>-39.033001760223215</v>
      </c>
      <c r="CE81" s="100">
        <v>-84.179156849058927</v>
      </c>
    </row>
    <row r="82" spans="1:83">
      <c r="A82" s="69" t="s">
        <v>341</v>
      </c>
      <c r="B82" s="134">
        <v>-0.29928612418953504</v>
      </c>
      <c r="C82" s="135">
        <v>-9.1336454200549255</v>
      </c>
      <c r="D82" s="136">
        <v>-1.3003946607451855</v>
      </c>
      <c r="E82" s="137">
        <v>-4.174621814118562</v>
      </c>
      <c r="F82" s="137">
        <v>-0.82376362736013009</v>
      </c>
      <c r="G82" s="137">
        <v>-5.9054079862629116</v>
      </c>
      <c r="H82" s="137">
        <v>-23.718093437529497</v>
      </c>
      <c r="I82" s="138">
        <v>5.9036939674514954</v>
      </c>
      <c r="J82" s="139">
        <v>0.48130163799438019</v>
      </c>
      <c r="K82" s="136">
        <v>0.49720640994237453</v>
      </c>
      <c r="L82" s="137">
        <v>1.4100244768026959</v>
      </c>
      <c r="M82" s="137">
        <v>0.74623562592426307</v>
      </c>
      <c r="N82" s="137">
        <v>-0.54185940887280237</v>
      </c>
      <c r="O82" s="137">
        <v>2.1745869275366925</v>
      </c>
      <c r="P82" s="137">
        <v>0.18224109264530775</v>
      </c>
      <c r="Q82" s="137">
        <v>-0.34302278041464795</v>
      </c>
      <c r="R82" s="137">
        <v>0.14005332784241542</v>
      </c>
      <c r="S82" s="137">
        <v>-5.40464308579236E-2</v>
      </c>
      <c r="T82" s="136">
        <v>-0.64603684098919478</v>
      </c>
      <c r="V82" s="69" t="s">
        <v>341</v>
      </c>
      <c r="W82" s="74">
        <v>-144.82861144664639</v>
      </c>
      <c r="X82" s="106">
        <v>-108.82180424148669</v>
      </c>
      <c r="Y82" s="101">
        <v>-28.985470788329621</v>
      </c>
      <c r="Z82" s="75">
        <v>-37.519053104519116</v>
      </c>
      <c r="AA82" s="75">
        <v>-5.3479146040345995</v>
      </c>
      <c r="AB82" s="75">
        <v>-7.0863593303163839</v>
      </c>
      <c r="AC82" s="75">
        <v>-9.7314245328598048</v>
      </c>
      <c r="AD82" s="76">
        <v>30.699280783400468</v>
      </c>
      <c r="AE82" s="103">
        <v>17.933945395548562</v>
      </c>
      <c r="AF82" s="101">
        <v>105.03104008093214</v>
      </c>
      <c r="AG82" s="75">
        <v>91.817986864373779</v>
      </c>
      <c r="AH82" s="75">
        <v>24.707344927278882</v>
      </c>
      <c r="AI82" s="75">
        <v>-21.672481623599197</v>
      </c>
      <c r="AJ82" s="75">
        <v>7.7943213156183333</v>
      </c>
      <c r="AK82" s="75">
        <v>1.7249156611030685</v>
      </c>
      <c r="AL82" s="75">
        <v>-1.6760689285746366</v>
      </c>
      <c r="AM82" s="75">
        <v>3.8329371019681275</v>
      </c>
      <c r="AN82" s="75">
        <v>-1.4979152372361568</v>
      </c>
      <c r="AO82" s="101">
        <v>-129.98632189331693</v>
      </c>
      <c r="AQ82" s="69" t="s">
        <v>341</v>
      </c>
      <c r="AR82" s="134">
        <v>6.0233502140016881E-3</v>
      </c>
      <c r="AS82" s="135">
        <v>-11.490176103309469</v>
      </c>
      <c r="AT82" s="136">
        <v>1.3325357361103851</v>
      </c>
      <c r="AU82" s="137">
        <v>1.7782457249972961</v>
      </c>
      <c r="AV82" s="137">
        <v>1.2259804104473471</v>
      </c>
      <c r="AW82" s="137">
        <v>2.3393936452078545</v>
      </c>
      <c r="AX82" s="137">
        <v>-21.391997253625771</v>
      </c>
      <c r="AY82" s="138">
        <v>2.2316364381375742</v>
      </c>
      <c r="AZ82" s="139">
        <v>2.4000892149626862</v>
      </c>
      <c r="BA82" s="136">
        <v>1.4772869993082249</v>
      </c>
      <c r="BB82" s="137">
        <v>0.55549986951790586</v>
      </c>
      <c r="BC82" s="137">
        <v>0.79092914466403208</v>
      </c>
      <c r="BD82" s="137">
        <v>4.5725166657315297</v>
      </c>
      <c r="BE82" s="137">
        <v>4.2894503655677374</v>
      </c>
      <c r="BF82" s="137">
        <v>-8.8547594452470513E-2</v>
      </c>
      <c r="BG82" s="137">
        <v>-0.68580867370100496</v>
      </c>
      <c r="BH82" s="137">
        <v>4.2351071661107298</v>
      </c>
      <c r="BI82" s="137">
        <v>-1.7645308052906983</v>
      </c>
      <c r="BJ82" s="136">
        <v>-1.3924386032211911</v>
      </c>
      <c r="BL82" s="69" t="s">
        <v>341</v>
      </c>
      <c r="BM82" s="74">
        <v>2.9058822315782891</v>
      </c>
      <c r="BN82" s="106">
        <v>-140.54328095685355</v>
      </c>
      <c r="BO82" s="101">
        <v>28.930141070926311</v>
      </c>
      <c r="BP82" s="75">
        <v>15.047074988518489</v>
      </c>
      <c r="BQ82" s="75">
        <v>7.7979601949949711</v>
      </c>
      <c r="BR82" s="75">
        <v>2.58106174099089</v>
      </c>
      <c r="BS82" s="75">
        <v>-8.5173158913325935</v>
      </c>
      <c r="BT82" s="76">
        <v>12.021360037754675</v>
      </c>
      <c r="BU82" s="103">
        <v>87.754784909569025</v>
      </c>
      <c r="BV82" s="101">
        <v>309.05157760992006</v>
      </c>
      <c r="BW82" s="75">
        <v>36.480445588063958</v>
      </c>
      <c r="BX82" s="75">
        <v>26.175504289458331</v>
      </c>
      <c r="BY82" s="75">
        <v>173.94025292549122</v>
      </c>
      <c r="BZ82" s="75">
        <v>15.062799359701899</v>
      </c>
      <c r="CA82" s="75">
        <v>-0.84037629290685345</v>
      </c>
      <c r="CB82" s="75">
        <v>-3.3625463942045712</v>
      </c>
      <c r="CC82" s="75">
        <v>111.35160091541229</v>
      </c>
      <c r="CD82" s="75">
        <v>-49.756102781099798</v>
      </c>
      <c r="CE82" s="101">
        <v>-282.28734040198106</v>
      </c>
    </row>
    <row r="83" spans="1:83">
      <c r="A83" s="69" t="s">
        <v>342</v>
      </c>
      <c r="B83" s="134">
        <v>-0.66644266064608271</v>
      </c>
      <c r="C83" s="135">
        <v>5.8085522147718116</v>
      </c>
      <c r="D83" s="136">
        <v>-1.0852923656796909</v>
      </c>
      <c r="E83" s="137">
        <v>0.22916861652684251</v>
      </c>
      <c r="F83" s="137">
        <v>1.6679487103826052</v>
      </c>
      <c r="G83" s="137">
        <v>-23.45429434774049</v>
      </c>
      <c r="H83" s="137">
        <v>12.661690922327296</v>
      </c>
      <c r="I83" s="138">
        <v>-2.5548305817413519</v>
      </c>
      <c r="J83" s="139">
        <v>-0.16515326424704213</v>
      </c>
      <c r="K83" s="136">
        <v>-2.3398431847172607</v>
      </c>
      <c r="L83" s="137">
        <v>-1.5975153515296214</v>
      </c>
      <c r="M83" s="137">
        <v>-2.5613430093000766</v>
      </c>
      <c r="N83" s="137">
        <v>-2.9361827661103401</v>
      </c>
      <c r="O83" s="137">
        <v>-3.3664215053946123</v>
      </c>
      <c r="P83" s="137">
        <v>-0.61737846725762324</v>
      </c>
      <c r="Q83" s="137">
        <v>-0.30582873804122501</v>
      </c>
      <c r="R83" s="137">
        <v>-3.1214009465138526</v>
      </c>
      <c r="S83" s="137">
        <v>-3.0246066329528087</v>
      </c>
      <c r="T83" s="136">
        <v>0.712192359738828</v>
      </c>
      <c r="V83" s="69" t="s">
        <v>342</v>
      </c>
      <c r="W83" s="74">
        <v>-321.53543552347401</v>
      </c>
      <c r="X83" s="106">
        <v>62.884379114403373</v>
      </c>
      <c r="Y83" s="101">
        <v>-23.876317487393862</v>
      </c>
      <c r="Z83" s="75">
        <v>1.9736512589680615</v>
      </c>
      <c r="AA83" s="75">
        <v>10.739205845318452</v>
      </c>
      <c r="AB83" s="75">
        <v>-26.482580319519002</v>
      </c>
      <c r="AC83" s="75">
        <v>3.9628705908689739</v>
      </c>
      <c r="AD83" s="76">
        <v>-14.069464863030248</v>
      </c>
      <c r="AE83" s="103">
        <v>-6.1834509145965058</v>
      </c>
      <c r="AF83" s="101">
        <v>-496.73148570752528</v>
      </c>
      <c r="AG83" s="75">
        <v>-105.49382580693873</v>
      </c>
      <c r="AH83" s="75">
        <v>-85.437133575619555</v>
      </c>
      <c r="AI83" s="75">
        <v>-116.8006999613026</v>
      </c>
      <c r="AJ83" s="75">
        <v>-12.328575964661638</v>
      </c>
      <c r="AK83" s="75">
        <v>-5.8541490500552982</v>
      </c>
      <c r="AL83" s="75">
        <v>-1.4892064720981466</v>
      </c>
      <c r="AM83" s="75">
        <v>-85.545198030597476</v>
      </c>
      <c r="AN83" s="75">
        <v>-83.782696846250019</v>
      </c>
      <c r="AO83" s="101">
        <v>142.37143947163713</v>
      </c>
      <c r="AQ83" s="69" t="s">
        <v>342</v>
      </c>
      <c r="AR83" s="134">
        <v>-0.56661618762481325</v>
      </c>
      <c r="AS83" s="135">
        <v>-1.9726868738791703</v>
      </c>
      <c r="AT83" s="136">
        <v>0.30681705421693461</v>
      </c>
      <c r="AU83" s="137">
        <v>6.3708453686990962</v>
      </c>
      <c r="AV83" s="137">
        <v>-0.15581105339895762</v>
      </c>
      <c r="AW83" s="137">
        <v>-23.584069765106218</v>
      </c>
      <c r="AX83" s="137">
        <v>-16.97151049618769</v>
      </c>
      <c r="AY83" s="138">
        <v>-1.8544391629432555</v>
      </c>
      <c r="AZ83" s="139">
        <v>0.87887148250638258</v>
      </c>
      <c r="BA83" s="136">
        <v>-1.4909799531906187</v>
      </c>
      <c r="BB83" s="137">
        <v>-0.87906121237079082</v>
      </c>
      <c r="BC83" s="137">
        <v>-3.4220081048517814</v>
      </c>
      <c r="BD83" s="137">
        <v>-2.1163990995990201</v>
      </c>
      <c r="BE83" s="137">
        <v>-0.11827041227669977</v>
      </c>
      <c r="BF83" s="137">
        <v>-0.49700677542211524</v>
      </c>
      <c r="BG83" s="137">
        <v>0.57075421120451608</v>
      </c>
      <c r="BH83" s="137">
        <v>1.293574734398284</v>
      </c>
      <c r="BI83" s="137">
        <v>-3.208835939806931</v>
      </c>
      <c r="BJ83" s="136">
        <v>0.12198369588392044</v>
      </c>
      <c r="BL83" s="69" t="s">
        <v>342</v>
      </c>
      <c r="BM83" s="74">
        <v>-273.09817631473561</v>
      </c>
      <c r="BN83" s="106">
        <v>-23.051898959141681</v>
      </c>
      <c r="BO83" s="101">
        <v>6.6562636408389153</v>
      </c>
      <c r="BP83" s="75">
        <v>51.699203757045439</v>
      </c>
      <c r="BQ83" s="75">
        <v>-1.0215250157625633</v>
      </c>
      <c r="BR83" s="75">
        <v>-26.674335213541127</v>
      </c>
      <c r="BS83" s="75">
        <v>-7.2075523873207743</v>
      </c>
      <c r="BT83" s="76">
        <v>-10.139527499581845</v>
      </c>
      <c r="BU83" s="103">
        <v>32.564998974143691</v>
      </c>
      <c r="BV83" s="101">
        <v>-313.79654643750473</v>
      </c>
      <c r="BW83" s="75">
        <v>-57.629092122101611</v>
      </c>
      <c r="BX83" s="75">
        <v>-115.16302906514284</v>
      </c>
      <c r="BY83" s="75">
        <v>-83.48478969540929</v>
      </c>
      <c r="BZ83" s="75">
        <v>-0.41904681296460922</v>
      </c>
      <c r="CA83" s="75">
        <v>-4.7070510653924202</v>
      </c>
      <c r="CB83" s="75">
        <v>2.7550139822242841</v>
      </c>
      <c r="CC83" s="75">
        <v>33.906546269941828</v>
      </c>
      <c r="CD83" s="75">
        <v>-89.055097928659961</v>
      </c>
      <c r="CE83" s="101">
        <v>24.529006466927967</v>
      </c>
    </row>
    <row r="84" spans="1:83">
      <c r="A84" s="69" t="s">
        <v>343</v>
      </c>
      <c r="B84" s="134">
        <v>0.31587752251218681</v>
      </c>
      <c r="C84" s="135">
        <v>8.1970643569895696</v>
      </c>
      <c r="D84" s="136">
        <v>-0.97260049975967933</v>
      </c>
      <c r="E84" s="137">
        <v>-3.6019175979130291</v>
      </c>
      <c r="F84" s="137">
        <v>1.1524864342167485</v>
      </c>
      <c r="G84" s="137">
        <v>2.377088394016269</v>
      </c>
      <c r="H84" s="137">
        <v>-0.34475649144477538</v>
      </c>
      <c r="I84" s="138">
        <v>8.3793337836057802E-2</v>
      </c>
      <c r="J84" s="139">
        <v>-0.21823557992360909</v>
      </c>
      <c r="K84" s="136">
        <v>0.60411660773744824</v>
      </c>
      <c r="L84" s="137">
        <v>-0.65687890414576344</v>
      </c>
      <c r="M84" s="137">
        <v>-0.39731583818937155</v>
      </c>
      <c r="N84" s="137">
        <v>3.8569081333930333</v>
      </c>
      <c r="O84" s="137">
        <v>4.9651420545335556</v>
      </c>
      <c r="P84" s="137">
        <v>-0.32503055746153642</v>
      </c>
      <c r="Q84" s="137">
        <v>2.2736858299938101</v>
      </c>
      <c r="R84" s="137">
        <v>2.3609464188611318</v>
      </c>
      <c r="S84" s="137">
        <v>-2.0960590774393273</v>
      </c>
      <c r="T84" s="136">
        <v>-0.19092875342089366</v>
      </c>
      <c r="V84" s="69" t="s">
        <v>343</v>
      </c>
      <c r="W84" s="74">
        <v>151.38427474558557</v>
      </c>
      <c r="X84" s="106">
        <v>93.897492853307767</v>
      </c>
      <c r="Y84" s="101">
        <v>-21.164887149087463</v>
      </c>
      <c r="Z84" s="75">
        <v>-31.0916073261169</v>
      </c>
      <c r="AA84" s="75">
        <v>7.5441333813358824</v>
      </c>
      <c r="AB84" s="75">
        <v>2.0544902739302273</v>
      </c>
      <c r="AC84" s="75">
        <v>-0.1215645369095526</v>
      </c>
      <c r="AD84" s="76">
        <v>0.44966105867274564</v>
      </c>
      <c r="AE84" s="103">
        <v>-8.1573945471291154</v>
      </c>
      <c r="AF84" s="101">
        <v>125.24867182336675</v>
      </c>
      <c r="AG84" s="75">
        <v>-42.68481282792618</v>
      </c>
      <c r="AH84" s="75">
        <v>-12.913563256909129</v>
      </c>
      <c r="AI84" s="75">
        <v>148.92205539995166</v>
      </c>
      <c r="AJ84" s="75">
        <v>17.571310928810703</v>
      </c>
      <c r="AK84" s="75">
        <v>-3.0629995893635851</v>
      </c>
      <c r="AL84" s="75">
        <v>11.037655754177422</v>
      </c>
      <c r="AM84" s="75">
        <v>62.684484567166237</v>
      </c>
      <c r="AN84" s="75">
        <v>-56.305459152540607</v>
      </c>
      <c r="AO84" s="101">
        <v>-38.439608234868501</v>
      </c>
      <c r="AQ84" s="69" t="s">
        <v>343</v>
      </c>
      <c r="AR84" s="134">
        <v>0.58232930767294633</v>
      </c>
      <c r="AS84" s="135">
        <v>6.4390735756217454</v>
      </c>
      <c r="AT84" s="136">
        <v>0.71812579881902483</v>
      </c>
      <c r="AU84" s="137">
        <v>5.420568778942858</v>
      </c>
      <c r="AV84" s="137">
        <v>1.8982120495479426</v>
      </c>
      <c r="AW84" s="137">
        <v>-24.454758670513044</v>
      </c>
      <c r="AX84" s="137">
        <v>-8.2300779464014369</v>
      </c>
      <c r="AY84" s="138">
        <v>-1.4606300705465314</v>
      </c>
      <c r="AZ84" s="139">
        <v>-0.1621915831720222</v>
      </c>
      <c r="BA84" s="136">
        <v>6.2823389149357922E-2</v>
      </c>
      <c r="BB84" s="137">
        <v>-0.77278926468496989</v>
      </c>
      <c r="BC84" s="137">
        <v>-2.3000706369333601</v>
      </c>
      <c r="BD84" s="137">
        <v>3.90126902983019</v>
      </c>
      <c r="BE84" s="137">
        <v>5.5226541480387858</v>
      </c>
      <c r="BF84" s="137">
        <v>-1.2303478634571596</v>
      </c>
      <c r="BG84" s="137">
        <v>3.0557616593961612</v>
      </c>
      <c r="BH84" s="137">
        <v>3.1053365687680579</v>
      </c>
      <c r="BI84" s="137">
        <v>-4.2000599200297302</v>
      </c>
      <c r="BJ84" s="136">
        <v>0.90874234786317842</v>
      </c>
      <c r="BL84" s="69" t="s">
        <v>343</v>
      </c>
      <c r="BM84" s="74">
        <v>278.34195743924647</v>
      </c>
      <c r="BN84" s="106">
        <v>74.977927323377116</v>
      </c>
      <c r="BO84" s="101">
        <v>15.364899951457573</v>
      </c>
      <c r="BP84" s="75">
        <v>42.785567826075066</v>
      </c>
      <c r="BQ84" s="75">
        <v>12.334690619444928</v>
      </c>
      <c r="BR84" s="75">
        <v>-28.642953671014283</v>
      </c>
      <c r="BS84" s="75">
        <v>-3.1513612316803901</v>
      </c>
      <c r="BT84" s="76">
        <v>-7.9610435913676838</v>
      </c>
      <c r="BU84" s="103">
        <v>-6.0591313107906899</v>
      </c>
      <c r="BV84" s="101">
        <v>13.095338076072949</v>
      </c>
      <c r="BW84" s="75">
        <v>-50.275472844356955</v>
      </c>
      <c r="BX84" s="75">
        <v>-76.212846555158194</v>
      </c>
      <c r="BY84" s="75">
        <v>150.5705942591153</v>
      </c>
      <c r="BZ84" s="75">
        <v>19.441050294056652</v>
      </c>
      <c r="CA84" s="75">
        <v>-11.700737931185927</v>
      </c>
      <c r="CB84" s="75">
        <v>14.721684212356763</v>
      </c>
      <c r="CC84" s="75">
        <v>81.853217279428463</v>
      </c>
      <c r="CD84" s="75">
        <v>-115.30215063818514</v>
      </c>
      <c r="CE84" s="101">
        <v>180.96292339912543</v>
      </c>
    </row>
    <row r="85" spans="1:83" s="232" customFormat="1">
      <c r="A85" s="95" t="s">
        <v>344</v>
      </c>
      <c r="B85" s="140">
        <v>1.1452421440748539</v>
      </c>
      <c r="C85" s="141">
        <v>-7.0164634678162141</v>
      </c>
      <c r="D85" s="142">
        <v>4.8653969672288078</v>
      </c>
      <c r="E85" s="143">
        <v>12.477957116565253</v>
      </c>
      <c r="F85" s="143">
        <v>0.73743000885089227</v>
      </c>
      <c r="G85" s="143">
        <v>-2.1265902964990646</v>
      </c>
      <c r="H85" s="143">
        <v>-0.31357208614809506</v>
      </c>
      <c r="I85" s="144">
        <v>-0.34888517964648535</v>
      </c>
      <c r="J85" s="145">
        <v>-0.52608840608673324</v>
      </c>
      <c r="K85" s="142">
        <v>2.3571475316578772</v>
      </c>
      <c r="L85" s="143">
        <v>2.6850789732282498</v>
      </c>
      <c r="M85" s="143">
        <v>1.8598968940429561</v>
      </c>
      <c r="N85" s="143">
        <v>2.5272199347294855</v>
      </c>
      <c r="O85" s="143">
        <v>-0.57663357377641944</v>
      </c>
      <c r="P85" s="143">
        <v>2.057455681128717</v>
      </c>
      <c r="Q85" s="143">
        <v>0.6964341127915441</v>
      </c>
      <c r="R85" s="143">
        <v>1.5323113217787565</v>
      </c>
      <c r="S85" s="143">
        <v>3.59227199070975</v>
      </c>
      <c r="T85" s="142">
        <v>0.30196836350235845</v>
      </c>
      <c r="U85" s="234"/>
      <c r="V85" s="95" t="s">
        <v>344</v>
      </c>
      <c r="W85" s="92">
        <v>550.59091284117312</v>
      </c>
      <c r="X85" s="108">
        <v>-86.961975575048427</v>
      </c>
      <c r="Y85" s="100">
        <v>104.84678630980579</v>
      </c>
      <c r="Z85" s="93">
        <v>103.82962477118167</v>
      </c>
      <c r="AA85" s="93">
        <v>4.8828221444824749</v>
      </c>
      <c r="AB85" s="93">
        <v>-1.8816782280323991</v>
      </c>
      <c r="AC85" s="93">
        <v>-0.1101874157844378</v>
      </c>
      <c r="AD85" s="94">
        <v>-1.8737949620417567</v>
      </c>
      <c r="AE85" s="102">
        <v>-19.621663403216644</v>
      </c>
      <c r="AF85" s="100">
        <v>491.64867321642669</v>
      </c>
      <c r="AG85" s="93">
        <v>173.3336692938401</v>
      </c>
      <c r="AH85" s="93">
        <v>60.210208070228418</v>
      </c>
      <c r="AI85" s="93">
        <v>101.3440264275232</v>
      </c>
      <c r="AJ85" s="93">
        <v>-2.1419903421436857</v>
      </c>
      <c r="AK85" s="93">
        <v>19.325883004866796</v>
      </c>
      <c r="AL85" s="93">
        <v>3.4577240700227208</v>
      </c>
      <c r="AM85" s="93">
        <v>41.644267868083716</v>
      </c>
      <c r="AN85" s="93">
        <v>94.474884824001492</v>
      </c>
      <c r="AO85" s="100">
        <v>60.679092293205031</v>
      </c>
      <c r="AP85" s="234"/>
      <c r="AQ85" s="95" t="s">
        <v>344</v>
      </c>
      <c r="AR85" s="140">
        <v>0.48688684084363665</v>
      </c>
      <c r="AS85" s="141">
        <v>-3.2735130563200876</v>
      </c>
      <c r="AT85" s="142">
        <v>1.3827033526934596</v>
      </c>
      <c r="AU85" s="143">
        <v>4.1383001850639589</v>
      </c>
      <c r="AV85" s="143">
        <v>2.7446256488449894</v>
      </c>
      <c r="AW85" s="143">
        <v>-27.83061787719744</v>
      </c>
      <c r="AX85" s="143">
        <v>-14.624355908360609</v>
      </c>
      <c r="AY85" s="144">
        <v>2.9241627459655417</v>
      </c>
      <c r="AZ85" s="145">
        <v>-0.43016601658834031</v>
      </c>
      <c r="BA85" s="142">
        <v>1.066059536315267</v>
      </c>
      <c r="BB85" s="143">
        <v>1.7963236122462867</v>
      </c>
      <c r="BC85" s="143">
        <v>-0.40572107312065731</v>
      </c>
      <c r="BD85" s="143">
        <v>2.7950668453055938</v>
      </c>
      <c r="BE85" s="143">
        <v>3.0396832518480021</v>
      </c>
      <c r="BF85" s="143">
        <v>1.2819465255480278</v>
      </c>
      <c r="BG85" s="143">
        <v>2.3188091226365781</v>
      </c>
      <c r="BH85" s="143">
        <v>0.82639365461940617</v>
      </c>
      <c r="BI85" s="143">
        <v>-1.6998234718210714</v>
      </c>
      <c r="BJ85" s="142">
        <v>0.17208555435712647</v>
      </c>
      <c r="BK85" s="234"/>
      <c r="BL85" s="95" t="s">
        <v>344</v>
      </c>
      <c r="BM85" s="92">
        <v>235.61114061663829</v>
      </c>
      <c r="BN85" s="108">
        <v>-39.001907848823976</v>
      </c>
      <c r="BO85" s="100">
        <v>30.820110884994847</v>
      </c>
      <c r="BP85" s="93">
        <v>37.192615599513715</v>
      </c>
      <c r="BQ85" s="93">
        <v>17.81824676710221</v>
      </c>
      <c r="BR85" s="93">
        <v>-33.396127603937558</v>
      </c>
      <c r="BS85" s="93">
        <v>-6.0003058946848213</v>
      </c>
      <c r="BT85" s="94">
        <v>15.205682017001209</v>
      </c>
      <c r="BU85" s="102">
        <v>-16.028563469393703</v>
      </c>
      <c r="BV85" s="100">
        <v>225.1968994132003</v>
      </c>
      <c r="BW85" s="93">
        <v>116.97301752334897</v>
      </c>
      <c r="BX85" s="93">
        <v>-13.433143835021383</v>
      </c>
      <c r="BY85" s="93">
        <v>111.79290024257307</v>
      </c>
      <c r="BZ85" s="93">
        <v>10.895065937623713</v>
      </c>
      <c r="CA85" s="93">
        <v>12.133650026550981</v>
      </c>
      <c r="CB85" s="93">
        <v>11.330104423527359</v>
      </c>
      <c r="CC85" s="93">
        <v>22.616491506620605</v>
      </c>
      <c r="CD85" s="93">
        <v>-47.11118641202529</v>
      </c>
      <c r="CE85" s="100">
        <v>34.624601636656735</v>
      </c>
    </row>
    <row r="86" spans="1:83">
      <c r="A86" s="69" t="s">
        <v>345</v>
      </c>
      <c r="B86" s="134">
        <v>-2.4359113202941263</v>
      </c>
      <c r="C86" s="135">
        <v>3.3579910012492054</v>
      </c>
      <c r="D86" s="136">
        <v>-0.16363312796076057</v>
      </c>
      <c r="E86" s="137">
        <v>-1.8222058573647337</v>
      </c>
      <c r="F86" s="137">
        <v>1.4945972889792269</v>
      </c>
      <c r="G86" s="137">
        <v>0.89207556215706862</v>
      </c>
      <c r="H86" s="137">
        <v>7.3176081901841439</v>
      </c>
      <c r="I86" s="138">
        <v>9.6607304356677304E-3</v>
      </c>
      <c r="J86" s="139">
        <v>-1.3760893779255601</v>
      </c>
      <c r="K86" s="136">
        <v>-5.5477145044571019</v>
      </c>
      <c r="L86" s="137">
        <v>-3.3636611706108321</v>
      </c>
      <c r="M86" s="137">
        <v>-2.0939040722501412</v>
      </c>
      <c r="N86" s="137">
        <v>-14.781634279825118</v>
      </c>
      <c r="O86" s="137">
        <v>-3.1523159204883799</v>
      </c>
      <c r="P86" s="137">
        <v>-0.96923842928985371</v>
      </c>
      <c r="Q86" s="137">
        <v>-2.5722419364610838</v>
      </c>
      <c r="R86" s="137">
        <v>-4.0520931975688175</v>
      </c>
      <c r="S86" s="137">
        <v>-5.1036326344545806</v>
      </c>
      <c r="T86" s="136">
        <v>7.9131196357384859E-2</v>
      </c>
      <c r="V86" s="69" t="s">
        <v>345</v>
      </c>
      <c r="W86" s="74">
        <v>-1184.5097780165015</v>
      </c>
      <c r="X86" s="106">
        <v>38.698730388151034</v>
      </c>
      <c r="Y86" s="101">
        <v>-3.6977732869008832</v>
      </c>
      <c r="Z86" s="75">
        <v>-17.054643828088388</v>
      </c>
      <c r="AA86" s="75">
        <v>9.9693112669383481</v>
      </c>
      <c r="AB86" s="75">
        <v>0.77255230537654995</v>
      </c>
      <c r="AC86" s="75">
        <v>2.5633020725869429</v>
      </c>
      <c r="AD86" s="76">
        <v>5.1704896285741597E-2</v>
      </c>
      <c r="AE86" s="103">
        <v>-51.054370880952774</v>
      </c>
      <c r="AF86" s="101">
        <v>-1184.4054141697379</v>
      </c>
      <c r="AG86" s="75">
        <v>-222.96949505197881</v>
      </c>
      <c r="AH86" s="75">
        <v>-69.046436997633919</v>
      </c>
      <c r="AI86" s="75">
        <v>-607.73850160288293</v>
      </c>
      <c r="AJ86" s="75">
        <v>-11.642219488652017</v>
      </c>
      <c r="AK86" s="75">
        <v>-9.2914655125865693</v>
      </c>
      <c r="AL86" s="75">
        <v>-12.859858900437473</v>
      </c>
      <c r="AM86" s="75">
        <v>-111.81290194685516</v>
      </c>
      <c r="AN86" s="75">
        <v>-139.04453466870109</v>
      </c>
      <c r="AO86" s="101">
        <v>15.949049932933121</v>
      </c>
      <c r="AQ86" s="69" t="s">
        <v>345</v>
      </c>
      <c r="AR86" s="134">
        <v>-1.6665863486231558</v>
      </c>
      <c r="AS86" s="135">
        <v>10.023731152452719</v>
      </c>
      <c r="AT86" s="136">
        <v>2.5503671631504687</v>
      </c>
      <c r="AU86" s="137">
        <v>6.6947899553350565</v>
      </c>
      <c r="AV86" s="137">
        <v>5.1464018523016408</v>
      </c>
      <c r="AW86" s="137">
        <v>-22.617032513994349</v>
      </c>
      <c r="AX86" s="137">
        <v>20.111181464870185</v>
      </c>
      <c r="AY86" s="138">
        <v>-2.8040457176900402</v>
      </c>
      <c r="AZ86" s="139">
        <v>-2.2707086059321147</v>
      </c>
      <c r="BA86" s="136">
        <v>-5.0130779725913737</v>
      </c>
      <c r="BB86" s="137">
        <v>-2.9955463384251257</v>
      </c>
      <c r="BC86" s="137">
        <v>-3.2133859306103574</v>
      </c>
      <c r="BD86" s="137">
        <v>-11.92246759704082</v>
      </c>
      <c r="BE86" s="137">
        <v>-2.3323216534729796</v>
      </c>
      <c r="BF86" s="137">
        <v>0.11782715574824021</v>
      </c>
      <c r="BG86" s="137">
        <v>3.0047656217013774E-2</v>
      </c>
      <c r="BH86" s="137">
        <v>-3.3944850226185097</v>
      </c>
      <c r="BI86" s="137">
        <v>-6.6662598054783135</v>
      </c>
      <c r="BJ86" s="136">
        <v>0.90322493087207079</v>
      </c>
      <c r="BL86" s="69" t="s">
        <v>345</v>
      </c>
      <c r="BM86" s="74">
        <v>-804.07002595321683</v>
      </c>
      <c r="BN86" s="106">
        <v>108.51862678081375</v>
      </c>
      <c r="BO86" s="101">
        <v>56.107808386423585</v>
      </c>
      <c r="BP86" s="75">
        <v>57.657024875944444</v>
      </c>
      <c r="BQ86" s="75">
        <v>33.135472638075157</v>
      </c>
      <c r="BR86" s="75">
        <v>-25.537215968244624</v>
      </c>
      <c r="BS86" s="75">
        <v>6.2944207107619263</v>
      </c>
      <c r="BT86" s="76">
        <v>-15.441893870113518</v>
      </c>
      <c r="BU86" s="103">
        <v>-85.016879745895039</v>
      </c>
      <c r="BV86" s="101">
        <v>-1064.2395548374698</v>
      </c>
      <c r="BW86" s="75">
        <v>-197.81446439300362</v>
      </c>
      <c r="BX86" s="75">
        <v>-107.18692575993418</v>
      </c>
      <c r="BY86" s="75">
        <v>-474.27311973671067</v>
      </c>
      <c r="BZ86" s="75">
        <v>-8.541474866646638</v>
      </c>
      <c r="CA86" s="75">
        <v>1.1172688528613435</v>
      </c>
      <c r="CB86" s="75">
        <v>0.14631445166452295</v>
      </c>
      <c r="CC86" s="75">
        <v>-93.029347542202686</v>
      </c>
      <c r="CD86" s="75">
        <v>-184.65780584349022</v>
      </c>
      <c r="CE86" s="101">
        <v>180.55997346290678</v>
      </c>
    </row>
    <row r="87" spans="1:83">
      <c r="A87" s="69" t="s">
        <v>346</v>
      </c>
      <c r="B87" s="134">
        <v>-1.7594789197986516</v>
      </c>
      <c r="C87" s="135">
        <v>-5.8444456841271419</v>
      </c>
      <c r="D87" s="136">
        <v>7.916439324782143E-2</v>
      </c>
      <c r="E87" s="137">
        <v>0.54638121134185091</v>
      </c>
      <c r="F87" s="137">
        <v>-1.3489725078308701</v>
      </c>
      <c r="G87" s="137">
        <v>1.4140579521008112</v>
      </c>
      <c r="H87" s="137">
        <v>-10.435313890172083</v>
      </c>
      <c r="I87" s="138">
        <v>1.6039465623989946</v>
      </c>
      <c r="J87" s="139">
        <v>0.53815112381747632</v>
      </c>
      <c r="K87" s="136">
        <v>-2.7136698703933204</v>
      </c>
      <c r="L87" s="137">
        <v>0.76526381603132521</v>
      </c>
      <c r="M87" s="137">
        <v>-2.5458475042344109</v>
      </c>
      <c r="N87" s="137">
        <v>-7.2040979677014505</v>
      </c>
      <c r="O87" s="137">
        <v>2.6193804890948691</v>
      </c>
      <c r="P87" s="137">
        <v>-1.2610879081316084</v>
      </c>
      <c r="Q87" s="137">
        <v>-0.30504963735816792</v>
      </c>
      <c r="R87" s="137">
        <v>-0.49777841527888222</v>
      </c>
      <c r="S87" s="137">
        <v>-9.4517606017484717</v>
      </c>
      <c r="T87" s="136">
        <v>-1.1867931585511249</v>
      </c>
      <c r="V87" s="69" t="s">
        <v>346</v>
      </c>
      <c r="W87" s="74">
        <v>-834.74002240512345</v>
      </c>
      <c r="X87" s="106">
        <v>-69.615280148165539</v>
      </c>
      <c r="Y87" s="101">
        <v>1.7860257013630871</v>
      </c>
      <c r="Z87" s="75">
        <v>5.0205840547808975</v>
      </c>
      <c r="AA87" s="75">
        <v>-9.1324434012000211</v>
      </c>
      <c r="AB87" s="75">
        <v>1.2355220924468853</v>
      </c>
      <c r="AC87" s="75">
        <v>-3.9228991048587076</v>
      </c>
      <c r="AD87" s="76">
        <v>8.5852620601937133</v>
      </c>
      <c r="AE87" s="103">
        <v>19.691226018219822</v>
      </c>
      <c r="AF87" s="101">
        <v>-547.21219137805019</v>
      </c>
      <c r="AG87" s="75">
        <v>49.0213035303168</v>
      </c>
      <c r="AH87" s="75">
        <v>-82.19144392880844</v>
      </c>
      <c r="AI87" s="75">
        <v>-252.41032099705944</v>
      </c>
      <c r="AJ87" s="75">
        <v>9.3690137323753788</v>
      </c>
      <c r="AK87" s="75">
        <v>-11.972065232249975</v>
      </c>
      <c r="AL87" s="75">
        <v>-1.4858590407078509</v>
      </c>
      <c r="AM87" s="75">
        <v>-13.179048583538133</v>
      </c>
      <c r="AN87" s="75">
        <v>-244.3637708583833</v>
      </c>
      <c r="AO87" s="101">
        <v>-239.38980259848904</v>
      </c>
      <c r="AQ87" s="69" t="s">
        <v>346</v>
      </c>
      <c r="AR87" s="134">
        <v>-2.7486173307615713</v>
      </c>
      <c r="AS87" s="135">
        <v>-2.0934964355981744</v>
      </c>
      <c r="AT87" s="136">
        <v>3.7576241123910004</v>
      </c>
      <c r="AU87" s="137">
        <v>7.0324654208920201</v>
      </c>
      <c r="AV87" s="137">
        <v>2.0262601086076026</v>
      </c>
      <c r="AW87" s="137">
        <v>2.52333141695531</v>
      </c>
      <c r="AX87" s="137">
        <v>-4.5130587148882189</v>
      </c>
      <c r="AY87" s="138">
        <v>1.3440953916674214</v>
      </c>
      <c r="AZ87" s="139">
        <v>-1.5822371780968014</v>
      </c>
      <c r="BA87" s="136">
        <v>-5.3766719642663885</v>
      </c>
      <c r="BB87" s="137">
        <v>-0.6663358201034808</v>
      </c>
      <c r="BC87" s="137">
        <v>-3.1979941188292949</v>
      </c>
      <c r="BD87" s="137">
        <v>-15.795254080962195</v>
      </c>
      <c r="BE87" s="137">
        <v>3.7175358903665634</v>
      </c>
      <c r="BF87" s="137">
        <v>-0.53064427261626523</v>
      </c>
      <c r="BG87" s="137">
        <v>3.0829381742880635E-2</v>
      </c>
      <c r="BH87" s="137">
        <v>-0.77825803118272141</v>
      </c>
      <c r="BI87" s="137">
        <v>-12.852059088016766</v>
      </c>
      <c r="BJ87" s="136">
        <v>-0.99936261491428979</v>
      </c>
      <c r="BL87" s="69" t="s">
        <v>346</v>
      </c>
      <c r="BM87" s="74">
        <v>-1317.2746128348663</v>
      </c>
      <c r="BN87" s="106">
        <v>-23.981032481755165</v>
      </c>
      <c r="BO87" s="101">
        <v>81.770151575180535</v>
      </c>
      <c r="BP87" s="75">
        <v>60.70395767175728</v>
      </c>
      <c r="BQ87" s="75">
        <v>13.263823391556684</v>
      </c>
      <c r="BR87" s="75">
        <v>2.1808864437212634</v>
      </c>
      <c r="BS87" s="75">
        <v>-1.5913489849657552</v>
      </c>
      <c r="BT87" s="76">
        <v>7.2128330531104439</v>
      </c>
      <c r="BU87" s="103">
        <v>-59.142202813078711</v>
      </c>
      <c r="BV87" s="101">
        <v>-1114.7202605079947</v>
      </c>
      <c r="BW87" s="75">
        <v>-43.299335055748088</v>
      </c>
      <c r="BX87" s="75">
        <v>-103.94123611312307</v>
      </c>
      <c r="BY87" s="75">
        <v>-609.88274077246751</v>
      </c>
      <c r="BZ87" s="75">
        <v>13.156114830390379</v>
      </c>
      <c r="CA87" s="75">
        <v>-5.0006473293333329</v>
      </c>
      <c r="CB87" s="75">
        <v>0.14966188305481865</v>
      </c>
      <c r="CC87" s="75">
        <v>-20.663198095143343</v>
      </c>
      <c r="CD87" s="75">
        <v>-345.23887985562351</v>
      </c>
      <c r="CE87" s="101">
        <v>-201.20126860721939</v>
      </c>
    </row>
    <row r="88" spans="1:83">
      <c r="A88" s="69" t="s">
        <v>347</v>
      </c>
      <c r="B88" s="134">
        <v>3.8497698483041187</v>
      </c>
      <c r="C88" s="135">
        <v>-9.1750004828709653</v>
      </c>
      <c r="D88" s="136">
        <v>1.1800984152219751</v>
      </c>
      <c r="E88" s="137">
        <v>3.0980909231006937</v>
      </c>
      <c r="F88" s="137">
        <v>-1.8465606830090797</v>
      </c>
      <c r="G88" s="137">
        <v>1.8392024381121086</v>
      </c>
      <c r="H88" s="137">
        <v>15.423320482497038</v>
      </c>
      <c r="I88" s="138">
        <v>0.64940308427310356</v>
      </c>
      <c r="J88" s="139">
        <v>0.48856280091078563</v>
      </c>
      <c r="K88" s="136">
        <v>7.358638216268254</v>
      </c>
      <c r="L88" s="137">
        <v>2.7366049207705689</v>
      </c>
      <c r="M88" s="137">
        <v>8.3847893263677697E-2</v>
      </c>
      <c r="N88" s="137">
        <v>27.032814581898212</v>
      </c>
      <c r="O88" s="137">
        <v>-2.2162988799559469</v>
      </c>
      <c r="P88" s="137">
        <v>-1.3357213492174891</v>
      </c>
      <c r="Q88" s="137">
        <v>1.7680760005272633</v>
      </c>
      <c r="R88" s="137">
        <v>9.5031425473240727</v>
      </c>
      <c r="S88" s="137">
        <v>6.284703687551807</v>
      </c>
      <c r="T88" s="136">
        <v>2.0518374993431898</v>
      </c>
      <c r="V88" s="69" t="s">
        <v>347</v>
      </c>
      <c r="W88" s="74">
        <v>1794.2898186790626</v>
      </c>
      <c r="X88" s="106">
        <v>-102.89950572249666</v>
      </c>
      <c r="Y88" s="101">
        <v>26.645244788694527</v>
      </c>
      <c r="Z88" s="75">
        <v>28.623259606966712</v>
      </c>
      <c r="AA88" s="75">
        <v>-12.332442175573874</v>
      </c>
      <c r="AB88" s="75">
        <v>1.6297125193463273</v>
      </c>
      <c r="AC88" s="75">
        <v>5.1929759651774177</v>
      </c>
      <c r="AD88" s="76">
        <v>3.5317388727784191</v>
      </c>
      <c r="AE88" s="103">
        <v>17.972967819563564</v>
      </c>
      <c r="AF88" s="101">
        <v>1443.6038260479909</v>
      </c>
      <c r="AG88" s="75">
        <v>176.64307901497614</v>
      </c>
      <c r="AH88" s="75">
        <v>2.6380725098224502</v>
      </c>
      <c r="AI88" s="75">
        <v>878.91638815504166</v>
      </c>
      <c r="AJ88" s="75">
        <v>-8.1349146865508146</v>
      </c>
      <c r="AK88" s="75">
        <v>-12.520680064118437</v>
      </c>
      <c r="AL88" s="75">
        <v>8.585808322801995</v>
      </c>
      <c r="AM88" s="75">
        <v>250.35024416745136</v>
      </c>
      <c r="AN88" s="75">
        <v>147.12582862856789</v>
      </c>
      <c r="AO88" s="101">
        <v>408.96728574531153</v>
      </c>
      <c r="AQ88" s="69" t="s">
        <v>347</v>
      </c>
      <c r="AR88" s="134">
        <v>0.67732005198575251</v>
      </c>
      <c r="AS88" s="135">
        <v>-17.813314142971581</v>
      </c>
      <c r="AT88" s="136">
        <v>6.0131506229834208</v>
      </c>
      <c r="AU88" s="137">
        <v>14.471601267535794</v>
      </c>
      <c r="AV88" s="137">
        <v>-0.99869332601748573</v>
      </c>
      <c r="AW88" s="137">
        <v>1.9846771048747547</v>
      </c>
      <c r="AX88" s="137">
        <v>10.595483366599435</v>
      </c>
      <c r="AY88" s="138">
        <v>1.9168275612394092</v>
      </c>
      <c r="AZ88" s="139">
        <v>-0.88510062401649936</v>
      </c>
      <c r="BA88" s="136">
        <v>0.97630180499290731</v>
      </c>
      <c r="BB88" s="137">
        <v>2.7268249639119668</v>
      </c>
      <c r="BC88" s="137">
        <v>-2.7303599907544385</v>
      </c>
      <c r="BD88" s="137">
        <v>2.9952274480397056</v>
      </c>
      <c r="BE88" s="137">
        <v>-3.3785470881186996</v>
      </c>
      <c r="BF88" s="137">
        <v>-1.5392501689393101</v>
      </c>
      <c r="BG88" s="137">
        <v>-0.46369245126480774</v>
      </c>
      <c r="BH88" s="137">
        <v>6.1449013000059116</v>
      </c>
      <c r="BI88" s="137">
        <v>-5.3920302949113319</v>
      </c>
      <c r="BJ88" s="136">
        <v>1.2252376719761093</v>
      </c>
      <c r="BL88" s="69" t="s">
        <v>347</v>
      </c>
      <c r="BM88" s="74">
        <v>325.63093109861074</v>
      </c>
      <c r="BN88" s="106">
        <v>-220.77803105755959</v>
      </c>
      <c r="BO88" s="101">
        <v>129.58028351296252</v>
      </c>
      <c r="BP88" s="75">
        <v>120.41882460484089</v>
      </c>
      <c r="BQ88" s="75">
        <v>-6.6127521653530721</v>
      </c>
      <c r="BR88" s="75">
        <v>1.7561086891373634</v>
      </c>
      <c r="BS88" s="75">
        <v>3.7231915171212151</v>
      </c>
      <c r="BT88" s="76">
        <v>10.294910867216117</v>
      </c>
      <c r="BU88" s="103">
        <v>-33.011840446386032</v>
      </c>
      <c r="BV88" s="101">
        <v>203.63489371662945</v>
      </c>
      <c r="BW88" s="75">
        <v>176.02855678715423</v>
      </c>
      <c r="BX88" s="75">
        <v>-88.389600346391489</v>
      </c>
      <c r="BY88" s="75">
        <v>120.11159198262249</v>
      </c>
      <c r="BZ88" s="75">
        <v>-12.550110784971139</v>
      </c>
      <c r="CA88" s="75">
        <v>-14.458327804088185</v>
      </c>
      <c r="CB88" s="75">
        <v>-2.3021855483206082</v>
      </c>
      <c r="CC88" s="75">
        <v>167.00256150514178</v>
      </c>
      <c r="CD88" s="75">
        <v>-141.80759207451501</v>
      </c>
      <c r="CE88" s="101">
        <v>246.20562537296064</v>
      </c>
    </row>
    <row r="89" spans="1:83" s="232" customFormat="1">
      <c r="A89" s="95" t="s">
        <v>348</v>
      </c>
      <c r="B89" s="140">
        <v>-5.5930310153466838</v>
      </c>
      <c r="C89" s="141">
        <v>8.4271570387227221</v>
      </c>
      <c r="D89" s="142">
        <v>-3.72982802723687E-2</v>
      </c>
      <c r="E89" s="143">
        <v>-2.6913311663279149</v>
      </c>
      <c r="F89" s="143">
        <v>1.3113618146259887</v>
      </c>
      <c r="G89" s="143">
        <v>-0.27570706179582682</v>
      </c>
      <c r="H89" s="143">
        <v>-3.3712497926417284</v>
      </c>
      <c r="I89" s="144">
        <v>3.2420290310210209</v>
      </c>
      <c r="J89" s="145">
        <v>1.1821349733273534</v>
      </c>
      <c r="K89" s="142">
        <v>-13.7408189695172</v>
      </c>
      <c r="L89" s="143">
        <v>-6.1917622547762452</v>
      </c>
      <c r="M89" s="143">
        <v>-3.8220702195079781</v>
      </c>
      <c r="N89" s="143">
        <v>-45.668442676592825</v>
      </c>
      <c r="O89" s="143">
        <v>13.15668447251106</v>
      </c>
      <c r="P89" s="143">
        <v>-0.56499528591014148</v>
      </c>
      <c r="Q89" s="143">
        <v>-6.5263968917903759</v>
      </c>
      <c r="R89" s="143">
        <v>-9.6436179540248528</v>
      </c>
      <c r="S89" s="143">
        <v>-8.3757228618643644</v>
      </c>
      <c r="T89" s="142">
        <v>0.28604170559920483</v>
      </c>
      <c r="U89" s="234"/>
      <c r="V89" s="95" t="s">
        <v>348</v>
      </c>
      <c r="W89" s="92">
        <v>-2707.1392281836306</v>
      </c>
      <c r="X89" s="108">
        <v>85.840785703004826</v>
      </c>
      <c r="Y89" s="100">
        <v>-0.85208985156759809</v>
      </c>
      <c r="Z89" s="93">
        <v>-25.635553240012769</v>
      </c>
      <c r="AA89" s="93">
        <v>8.596339496589394</v>
      </c>
      <c r="AB89" s="93">
        <v>-0.24879654624899672</v>
      </c>
      <c r="AC89" s="93">
        <v>-1.310155747063483</v>
      </c>
      <c r="AD89" s="94">
        <v>17.746076185167908</v>
      </c>
      <c r="AE89" s="102">
        <v>43.700167433643855</v>
      </c>
      <c r="AF89" s="100">
        <v>-2894.0110491220366</v>
      </c>
      <c r="AG89" s="93">
        <v>-410.6047836960588</v>
      </c>
      <c r="AH89" s="93">
        <v>-120.35308559072018</v>
      </c>
      <c r="AI89" s="93">
        <v>-1886.2029487305676</v>
      </c>
      <c r="AJ89" s="93">
        <v>47.221263844088412</v>
      </c>
      <c r="AK89" s="93">
        <v>-5.2253672638904618</v>
      </c>
      <c r="AL89" s="93">
        <v>-32.252642637939061</v>
      </c>
      <c r="AM89" s="93">
        <v>-278.19374134796317</v>
      </c>
      <c r="AN89" s="93">
        <v>-208.39974369898709</v>
      </c>
      <c r="AO89" s="100">
        <v>58.182957653323683</v>
      </c>
      <c r="AP89" s="234"/>
      <c r="AQ89" s="95" t="s">
        <v>348</v>
      </c>
      <c r="AR89" s="140">
        <v>-6.0297802434731596</v>
      </c>
      <c r="AS89" s="141">
        <v>-4.1629408144979401</v>
      </c>
      <c r="AT89" s="142">
        <v>1.0567952878259623</v>
      </c>
      <c r="AU89" s="143">
        <v>-0.96655892266127585</v>
      </c>
      <c r="AV89" s="143">
        <v>-0.43465274340086513</v>
      </c>
      <c r="AW89" s="143">
        <v>3.9133084831201037</v>
      </c>
      <c r="AX89" s="143">
        <v>7.2031926505434996</v>
      </c>
      <c r="AY89" s="144">
        <v>5.5893864187651632</v>
      </c>
      <c r="AZ89" s="145">
        <v>0.8169575905384141</v>
      </c>
      <c r="BA89" s="142">
        <v>-14.904495609438428</v>
      </c>
      <c r="BB89" s="143">
        <v>-6.1536250895899762</v>
      </c>
      <c r="BC89" s="143">
        <v>-8.156272568050527</v>
      </c>
      <c r="BD89" s="143">
        <v>-45.420434615383456</v>
      </c>
      <c r="BE89" s="143">
        <v>9.9677435337935716</v>
      </c>
      <c r="BF89" s="143">
        <v>-4.0692807961635662</v>
      </c>
      <c r="BG89" s="143">
        <v>-7.6033090084838832</v>
      </c>
      <c r="BH89" s="143">
        <v>-5.5387479193689027</v>
      </c>
      <c r="BI89" s="143">
        <v>-16.322070467642856</v>
      </c>
      <c r="BJ89" s="142">
        <v>1.2091644108240818</v>
      </c>
      <c r="BK89" s="234"/>
      <c r="BL89" s="95" t="s">
        <v>348</v>
      </c>
      <c r="BM89" s="92">
        <v>-2932.099209926193</v>
      </c>
      <c r="BN89" s="108">
        <v>-47.975269779506334</v>
      </c>
      <c r="BO89" s="100">
        <v>23.881407351589132</v>
      </c>
      <c r="BP89" s="93">
        <v>-9.0463534063535462</v>
      </c>
      <c r="BQ89" s="93">
        <v>-2.899234813246153</v>
      </c>
      <c r="BR89" s="93">
        <v>3.3889903709207658</v>
      </c>
      <c r="BS89" s="93">
        <v>2.5232231858421699</v>
      </c>
      <c r="BT89" s="94">
        <v>29.914782014425782</v>
      </c>
      <c r="BU89" s="102">
        <v>30.309990390474468</v>
      </c>
      <c r="BV89" s="100">
        <v>-3182.0248286218339</v>
      </c>
      <c r="BW89" s="93">
        <v>-407.90989620274468</v>
      </c>
      <c r="BX89" s="93">
        <v>-268.95289400734009</v>
      </c>
      <c r="BY89" s="93">
        <v>-1867.4353831754684</v>
      </c>
      <c r="BZ89" s="93">
        <v>36.813143401260959</v>
      </c>
      <c r="CA89" s="93">
        <v>-39.009578072845443</v>
      </c>
      <c r="CB89" s="93">
        <v>-38.01255225628239</v>
      </c>
      <c r="CC89" s="93">
        <v>-152.8354477109051</v>
      </c>
      <c r="CD89" s="93">
        <v>-444.6822205975036</v>
      </c>
      <c r="CE89" s="100">
        <v>243.70949073307929</v>
      </c>
    </row>
    <row r="90" spans="1:83">
      <c r="A90" s="69" t="s">
        <v>349</v>
      </c>
      <c r="B90" s="134">
        <v>1.9175751399362007</v>
      </c>
      <c r="C90" s="135">
        <v>-2.073841569288204</v>
      </c>
      <c r="D90" s="136">
        <v>2.3149865893094423</v>
      </c>
      <c r="E90" s="137">
        <v>3.213687503686935</v>
      </c>
      <c r="F90" s="137">
        <v>0.25795525475766912</v>
      </c>
      <c r="G90" s="137">
        <v>4.8351817789589413</v>
      </c>
      <c r="H90" s="137">
        <v>10.257886231706337</v>
      </c>
      <c r="I90" s="138">
        <v>2.3292484970264926</v>
      </c>
      <c r="J90" s="139">
        <v>2.8093960164375265</v>
      </c>
      <c r="K90" s="136">
        <v>3.8647613464408037</v>
      </c>
      <c r="L90" s="137">
        <v>2.8678748732384074</v>
      </c>
      <c r="M90" s="137">
        <v>1.0423183650025925</v>
      </c>
      <c r="N90" s="137">
        <v>13.704205355957111</v>
      </c>
      <c r="O90" s="137">
        <v>4.8514724063857928</v>
      </c>
      <c r="P90" s="137">
        <v>-0.25843058124783713</v>
      </c>
      <c r="Q90" s="137">
        <v>1.6591269914147944</v>
      </c>
      <c r="R90" s="137">
        <v>1.1485669251226405</v>
      </c>
      <c r="S90" s="137">
        <v>5.6892736872020677</v>
      </c>
      <c r="T90" s="136">
        <v>0.19148799225343627</v>
      </c>
      <c r="V90" s="69" t="s">
        <v>349</v>
      </c>
      <c r="W90" s="74">
        <v>876.23341249016084</v>
      </c>
      <c r="X90" s="106">
        <v>-22.904786251591304</v>
      </c>
      <c r="Y90" s="101">
        <v>52.866803180338138</v>
      </c>
      <c r="Z90" s="75">
        <v>29.787271870437735</v>
      </c>
      <c r="AA90" s="75">
        <v>1.7131427703556028</v>
      </c>
      <c r="AB90" s="75">
        <v>4.3512118552208392</v>
      </c>
      <c r="AC90" s="75">
        <v>3.8520883023131631</v>
      </c>
      <c r="AD90" s="76">
        <v>13.163088382010869</v>
      </c>
      <c r="AE90" s="103">
        <v>105.08309028894064</v>
      </c>
      <c r="AF90" s="101">
        <v>702.12684535876178</v>
      </c>
      <c r="AG90" s="75">
        <v>178.406596763175</v>
      </c>
      <c r="AH90" s="75">
        <v>31.567077896278988</v>
      </c>
      <c r="AI90" s="75">
        <v>307.52344327456785</v>
      </c>
      <c r="AJ90" s="75">
        <v>19.703570250462974</v>
      </c>
      <c r="AK90" s="75">
        <v>-2.3765951085515553</v>
      </c>
      <c r="AL90" s="75">
        <v>7.6640871719105235</v>
      </c>
      <c r="AM90" s="75">
        <v>29.93798023606405</v>
      </c>
      <c r="AN90" s="75">
        <v>129.7006848748556</v>
      </c>
      <c r="AO90" s="101">
        <v>39.061459913707949</v>
      </c>
      <c r="AQ90" s="69" t="s">
        <v>349</v>
      </c>
      <c r="AR90" s="134">
        <v>-1.8366587280563507</v>
      </c>
      <c r="AS90" s="135">
        <v>-9.1995214843180406</v>
      </c>
      <c r="AT90" s="136">
        <v>3.5657143642341405</v>
      </c>
      <c r="AU90" s="137">
        <v>4.1132236574903613</v>
      </c>
      <c r="AV90" s="137">
        <v>-1.6477881896040381</v>
      </c>
      <c r="AW90" s="137">
        <v>7.9744917862211384</v>
      </c>
      <c r="AX90" s="137">
        <v>10.140335945545642</v>
      </c>
      <c r="AY90" s="138">
        <v>8.0383883174813597</v>
      </c>
      <c r="AZ90" s="139">
        <v>5.0955133772410344</v>
      </c>
      <c r="BA90" s="136">
        <v>-6.4244532696060785</v>
      </c>
      <c r="BB90" s="137">
        <v>-0.10199818688537698</v>
      </c>
      <c r="BC90" s="137">
        <v>-5.2142457620223741</v>
      </c>
      <c r="BD90" s="137">
        <v>-27.176189565647626</v>
      </c>
      <c r="BE90" s="137">
        <v>19.055813634735387</v>
      </c>
      <c r="BF90" s="137">
        <v>-3.3807239578955484</v>
      </c>
      <c r="BG90" s="137">
        <v>-3.5904435267073431</v>
      </c>
      <c r="BH90" s="137">
        <v>-0.41866887640643613</v>
      </c>
      <c r="BI90" s="137">
        <v>-6.8050775657541696</v>
      </c>
      <c r="BJ90" s="136">
        <v>1.322789871922514</v>
      </c>
      <c r="BL90" s="69" t="s">
        <v>349</v>
      </c>
      <c r="BM90" s="74">
        <v>-871.35601941953064</v>
      </c>
      <c r="BN90" s="106">
        <v>-109.57878641924867</v>
      </c>
      <c r="BO90" s="101">
        <v>80.445983818828154</v>
      </c>
      <c r="BP90" s="75">
        <v>37.795562292172576</v>
      </c>
      <c r="BQ90" s="75">
        <v>-11.155403309828898</v>
      </c>
      <c r="BR90" s="75">
        <v>6.9676499207650551</v>
      </c>
      <c r="BS90" s="75">
        <v>3.8120094155683901</v>
      </c>
      <c r="BT90" s="76">
        <v>43.02616550015091</v>
      </c>
      <c r="BU90" s="103">
        <v>186.44745156036788</v>
      </c>
      <c r="BV90" s="101">
        <v>-1295.4925690933342</v>
      </c>
      <c r="BW90" s="75">
        <v>-6.5338043875908625</v>
      </c>
      <c r="BX90" s="75">
        <v>-168.33937911342719</v>
      </c>
      <c r="BY90" s="75">
        <v>-952.17343829801757</v>
      </c>
      <c r="BZ90" s="75">
        <v>68.15893314037595</v>
      </c>
      <c r="CA90" s="75">
        <v>-32.094707668810429</v>
      </c>
      <c r="CB90" s="75">
        <v>-17.488606183934394</v>
      </c>
      <c r="CC90" s="75">
        <v>-11.084565527985887</v>
      </c>
      <c r="CD90" s="75">
        <v>-175.93700105394691</v>
      </c>
      <c r="CE90" s="101">
        <v>266.82190071385412</v>
      </c>
    </row>
    <row r="91" spans="1:83">
      <c r="A91" s="69" t="s">
        <v>350</v>
      </c>
      <c r="B91" s="134">
        <v>5.6295974081964406</v>
      </c>
      <c r="C91" s="135">
        <v>-10.467590166844476</v>
      </c>
      <c r="D91" s="136">
        <v>3.7866521198540504</v>
      </c>
      <c r="E91" s="137">
        <v>8.6867761671022734</v>
      </c>
      <c r="F91" s="137">
        <v>2.0156829615247673E-2</v>
      </c>
      <c r="G91" s="137">
        <v>0.87208551205726348</v>
      </c>
      <c r="H91" s="137">
        <v>2.9973669194687691</v>
      </c>
      <c r="I91" s="138">
        <v>0.54896089028753092</v>
      </c>
      <c r="J91" s="139">
        <v>-2.1533686722025824</v>
      </c>
      <c r="K91" s="136">
        <v>13.6520487067195</v>
      </c>
      <c r="L91" s="137">
        <v>5.9678675800037162</v>
      </c>
      <c r="M91" s="137">
        <v>2.9933086739155179</v>
      </c>
      <c r="N91" s="137">
        <v>65.709938487540057</v>
      </c>
      <c r="O91" s="137">
        <v>1.3874669102777792</v>
      </c>
      <c r="P91" s="137">
        <v>1.9970411538047461</v>
      </c>
      <c r="Q91" s="137">
        <v>4.3956927990815409</v>
      </c>
      <c r="R91" s="137">
        <v>6.1703683571912693</v>
      </c>
      <c r="S91" s="137">
        <v>9.0651725691927929</v>
      </c>
      <c r="T91" s="136">
        <v>0.7497405356949205</v>
      </c>
      <c r="V91" s="69" t="s">
        <v>350</v>
      </c>
      <c r="W91" s="74">
        <v>2621.765469632337</v>
      </c>
      <c r="X91" s="106">
        <v>-113.21294717195735</v>
      </c>
      <c r="Y91" s="101">
        <v>88.476764005667974</v>
      </c>
      <c r="Z91" s="75">
        <v>83.104207188273108</v>
      </c>
      <c r="AA91" s="75">
        <v>0.13421165949671376</v>
      </c>
      <c r="AB91" s="75">
        <v>0.82274177102678436</v>
      </c>
      <c r="AC91" s="75">
        <v>1.2410461399696615</v>
      </c>
      <c r="AD91" s="76">
        <v>3.1745572469017134</v>
      </c>
      <c r="AE91" s="103">
        <v>-82.807766711353452</v>
      </c>
      <c r="AF91" s="101">
        <v>2576.0776756704872</v>
      </c>
      <c r="AG91" s="75">
        <v>381.89999781646202</v>
      </c>
      <c r="AH91" s="75">
        <v>91.598592128943437</v>
      </c>
      <c r="AI91" s="75">
        <v>1676.6096399771022</v>
      </c>
      <c r="AJ91" s="75">
        <v>5.9083814916845085</v>
      </c>
      <c r="AK91" s="75">
        <v>18.317850350876483</v>
      </c>
      <c r="AL91" s="75">
        <v>20.642130355938889</v>
      </c>
      <c r="AM91" s="75">
        <v>162.68106868847053</v>
      </c>
      <c r="AN91" s="75">
        <v>218.42001486100844</v>
      </c>
      <c r="AO91" s="101">
        <v>153.23174383949663</v>
      </c>
      <c r="AQ91" s="69" t="s">
        <v>350</v>
      </c>
      <c r="AR91" s="134">
        <v>5.5466125870181626</v>
      </c>
      <c r="AS91" s="135">
        <v>-13.657927940824887</v>
      </c>
      <c r="AT91" s="136">
        <v>7.4023632534459871</v>
      </c>
      <c r="AU91" s="137">
        <v>12.542395851245946</v>
      </c>
      <c r="AV91" s="137">
        <v>-0.28280596878512698</v>
      </c>
      <c r="AW91" s="137">
        <v>7.3974593712133663</v>
      </c>
      <c r="AX91" s="137">
        <v>26.658899692968706</v>
      </c>
      <c r="AY91" s="138">
        <v>6.9165918167621854</v>
      </c>
      <c r="AZ91" s="139">
        <v>2.2819878492116752</v>
      </c>
      <c r="BA91" s="136">
        <v>9.3170292331144378</v>
      </c>
      <c r="BB91" s="137">
        <v>5.0558280377857256</v>
      </c>
      <c r="BC91" s="137">
        <v>0.17324243362641933</v>
      </c>
      <c r="BD91" s="137">
        <v>30.044849860983636</v>
      </c>
      <c r="BE91" s="137">
        <v>17.626585814856565</v>
      </c>
      <c r="BF91" s="137">
        <v>-0.19253741069986674</v>
      </c>
      <c r="BG91" s="137">
        <v>0.95538845117948412</v>
      </c>
      <c r="BH91" s="137">
        <v>6.2547794260989553</v>
      </c>
      <c r="BI91" s="137">
        <v>12.253096972527455</v>
      </c>
      <c r="BJ91" s="136">
        <v>3.3085061830713691</v>
      </c>
      <c r="BL91" s="69" t="s">
        <v>350</v>
      </c>
      <c r="BM91" s="74">
        <v>2585.1494726179299</v>
      </c>
      <c r="BN91" s="106">
        <v>-153.17645344304049</v>
      </c>
      <c r="BO91" s="101">
        <v>167.13672212313304</v>
      </c>
      <c r="BP91" s="75">
        <v>115.87918542566479</v>
      </c>
      <c r="BQ91" s="75">
        <v>-1.8887482491321634</v>
      </c>
      <c r="BR91" s="75">
        <v>6.5548695993449542</v>
      </c>
      <c r="BS91" s="75">
        <v>8.9759546603967593</v>
      </c>
      <c r="BT91" s="76">
        <v>37.61546068685891</v>
      </c>
      <c r="BU91" s="103">
        <v>83.948458830794607</v>
      </c>
      <c r="BV91" s="101">
        <v>1827.7972979552032</v>
      </c>
      <c r="BW91" s="75">
        <v>326.34488989855436</v>
      </c>
      <c r="BX91" s="75">
        <v>5.4506569443246917</v>
      </c>
      <c r="BY91" s="75">
        <v>976.8465226761441</v>
      </c>
      <c r="BZ91" s="75">
        <v>64.69830089968508</v>
      </c>
      <c r="CA91" s="75">
        <v>-1.804792085683971</v>
      </c>
      <c r="CB91" s="75">
        <v>4.639383212712346</v>
      </c>
      <c r="CC91" s="75">
        <v>164.77555174402278</v>
      </c>
      <c r="CD91" s="75">
        <v>286.84678466544483</v>
      </c>
      <c r="CE91" s="101">
        <v>659.44344715183979</v>
      </c>
    </row>
    <row r="92" spans="1:83">
      <c r="A92" s="69" t="s">
        <v>351</v>
      </c>
      <c r="B92" s="134">
        <v>0.62285019215375659</v>
      </c>
      <c r="C92" s="135">
        <v>-1.7089152318126799</v>
      </c>
      <c r="D92" s="136">
        <v>0.31426452786698089</v>
      </c>
      <c r="E92" s="137">
        <v>-1.0273404485656834</v>
      </c>
      <c r="F92" s="137">
        <v>2.0376019570270021</v>
      </c>
      <c r="G92" s="137">
        <v>-6.9640922806585959</v>
      </c>
      <c r="H92" s="137">
        <v>3.056441225487494</v>
      </c>
      <c r="I92" s="138">
        <v>1.7296338470834227</v>
      </c>
      <c r="J92" s="139">
        <v>2.8319212894279078</v>
      </c>
      <c r="K92" s="136">
        <v>0.68175116962849724</v>
      </c>
      <c r="L92" s="137">
        <v>1.8548536749823707</v>
      </c>
      <c r="M92" s="137">
        <v>0.4694878168215233</v>
      </c>
      <c r="N92" s="137">
        <v>-1.0733677878853043</v>
      </c>
      <c r="O92" s="137">
        <v>4.0244082838123862</v>
      </c>
      <c r="P92" s="137">
        <v>-0.89557093126244602</v>
      </c>
      <c r="Q92" s="137">
        <v>-1.1310005039877669</v>
      </c>
      <c r="R92" s="137">
        <v>-4.7287083014901921E-2</v>
      </c>
      <c r="S92" s="137">
        <v>1.8601878194610677</v>
      </c>
      <c r="T92" s="136">
        <v>0.30383325814005158</v>
      </c>
      <c r="V92" s="69" t="s">
        <v>351</v>
      </c>
      <c r="W92" s="74">
        <v>306.39786054039723</v>
      </c>
      <c r="X92" s="106">
        <v>-16.54817787087984</v>
      </c>
      <c r="Y92" s="101">
        <v>7.6209776560522187</v>
      </c>
      <c r="Z92" s="75">
        <v>-10.682071341328538</v>
      </c>
      <c r="AA92" s="75">
        <v>13.569845463654246</v>
      </c>
      <c r="AB92" s="75">
        <v>-6.6273513100184829</v>
      </c>
      <c r="AC92" s="75">
        <v>1.3034374335361818</v>
      </c>
      <c r="AD92" s="76">
        <v>10.05711741020923</v>
      </c>
      <c r="AE92" s="103">
        <v>106.55644877195391</v>
      </c>
      <c r="AF92" s="101">
        <v>146.20569361434536</v>
      </c>
      <c r="AG92" s="75">
        <v>125.78079276222616</v>
      </c>
      <c r="AH92" s="75">
        <v>14.796896342035325</v>
      </c>
      <c r="AI92" s="75">
        <v>-45.383502749619765</v>
      </c>
      <c r="AJ92" s="75">
        <v>17.375295588623374</v>
      </c>
      <c r="AK92" s="75">
        <v>-8.3786693903412015</v>
      </c>
      <c r="AL92" s="75">
        <v>-5.5446298939507983</v>
      </c>
      <c r="AM92" s="75">
        <v>-1.3236457644557049</v>
      </c>
      <c r="AN92" s="75">
        <v>48.88315671982582</v>
      </c>
      <c r="AO92" s="101">
        <v>62.562918368927058</v>
      </c>
      <c r="AQ92" s="69" t="s">
        <v>351</v>
      </c>
      <c r="AR92" s="134">
        <v>2.2669670057651192</v>
      </c>
      <c r="AS92" s="135">
        <v>-6.5603526677829871</v>
      </c>
      <c r="AT92" s="136">
        <v>6.4832832451896083</v>
      </c>
      <c r="AU92" s="137">
        <v>8.0390541663496471</v>
      </c>
      <c r="AV92" s="137">
        <v>3.6632381262609259</v>
      </c>
      <c r="AW92" s="137">
        <v>-1.8863082178597002</v>
      </c>
      <c r="AX92" s="137">
        <v>13.088199137995883</v>
      </c>
      <c r="AY92" s="138">
        <v>8.0640858703393992</v>
      </c>
      <c r="AZ92" s="139">
        <v>4.6671683888489968</v>
      </c>
      <c r="BA92" s="136">
        <v>2.5183452278890739</v>
      </c>
      <c r="BB92" s="137">
        <v>4.1541717360122243</v>
      </c>
      <c r="BC92" s="137">
        <v>0.55922680940547753</v>
      </c>
      <c r="BD92" s="137">
        <v>1.2722506040609316</v>
      </c>
      <c r="BE92" s="137">
        <v>25.133696594425036</v>
      </c>
      <c r="BF92" s="137">
        <v>0.25271285590575676</v>
      </c>
      <c r="BG92" s="137">
        <v>-1.9205369486628543</v>
      </c>
      <c r="BH92" s="137">
        <v>-3.0123408609520785</v>
      </c>
      <c r="BI92" s="137">
        <v>7.5801234253899841</v>
      </c>
      <c r="BJ92" s="136">
        <v>1.5389769772740536</v>
      </c>
      <c r="BL92" s="69" t="s">
        <v>351</v>
      </c>
      <c r="BM92" s="74">
        <v>1097.2575144792645</v>
      </c>
      <c r="BN92" s="106">
        <v>-66.825125591423671</v>
      </c>
      <c r="BO92" s="101">
        <v>148.11245499049073</v>
      </c>
      <c r="BP92" s="75">
        <v>76.573854477369537</v>
      </c>
      <c r="BQ92" s="75">
        <v>24.013539390095957</v>
      </c>
      <c r="BR92" s="75">
        <v>-1.702194230019856</v>
      </c>
      <c r="BS92" s="75">
        <v>5.0864161287555234</v>
      </c>
      <c r="BT92" s="76">
        <v>44.140839224289721</v>
      </c>
      <c r="BU92" s="103">
        <v>172.53193978318495</v>
      </c>
      <c r="BV92" s="101">
        <v>530.39916552155773</v>
      </c>
      <c r="BW92" s="75">
        <v>275.48260364580437</v>
      </c>
      <c r="BX92" s="75">
        <v>17.609480776537566</v>
      </c>
      <c r="BY92" s="75">
        <v>52.54663177148268</v>
      </c>
      <c r="BZ92" s="75">
        <v>90.208511174859268</v>
      </c>
      <c r="CA92" s="75">
        <v>2.3372185880932648</v>
      </c>
      <c r="CB92" s="75">
        <v>-9.4910550040404473</v>
      </c>
      <c r="CC92" s="75">
        <v>-86.898338187884292</v>
      </c>
      <c r="CD92" s="75">
        <v>188.60411275670276</v>
      </c>
      <c r="CE92" s="101">
        <v>313.03907977545532</v>
      </c>
    </row>
    <row r="93" spans="1:83" s="232" customFormat="1">
      <c r="A93" s="95" t="s">
        <v>352</v>
      </c>
      <c r="B93" s="140">
        <v>0.21063489203512198</v>
      </c>
      <c r="C93" s="141">
        <v>11.462939240876025</v>
      </c>
      <c r="D93" s="142">
        <v>1.1493671809502226</v>
      </c>
      <c r="E93" s="143">
        <v>2.9085365614999859</v>
      </c>
      <c r="F93" s="143">
        <v>-1.0743643138341086</v>
      </c>
      <c r="G93" s="143">
        <v>2.9599141462848477</v>
      </c>
      <c r="H93" s="143">
        <v>-2.6023717661471935E-3</v>
      </c>
      <c r="I93" s="144">
        <v>0.45807323964162094</v>
      </c>
      <c r="J93" s="145">
        <v>8.9292562152976096E-2</v>
      </c>
      <c r="K93" s="142">
        <v>0.328329014686779</v>
      </c>
      <c r="L93" s="143">
        <v>-0.44087687505380835</v>
      </c>
      <c r="M93" s="143">
        <v>2.7214606264605923</v>
      </c>
      <c r="N93" s="143">
        <v>8.929091812799328E-2</v>
      </c>
      <c r="O93" s="143">
        <v>-1.4456131731927169</v>
      </c>
      <c r="P93" s="143">
        <v>1.9025312495232205</v>
      </c>
      <c r="Q93" s="143">
        <v>-2.0439218047671459</v>
      </c>
      <c r="R93" s="143">
        <v>0.19238487088184542</v>
      </c>
      <c r="S93" s="143">
        <v>0.17969542586449005</v>
      </c>
      <c r="T93" s="142">
        <v>-0.51878279122741233</v>
      </c>
      <c r="V93" s="95" t="s">
        <v>352</v>
      </c>
      <c r="W93" s="92">
        <v>104.26272103595693</v>
      </c>
      <c r="X93" s="108">
        <v>109.10377516817994</v>
      </c>
      <c r="Y93" s="100">
        <v>27.959977036201053</v>
      </c>
      <c r="Z93" s="93">
        <v>29.931663533696792</v>
      </c>
      <c r="AA93" s="93">
        <v>-7.3007482088013376</v>
      </c>
      <c r="AB93" s="93">
        <v>2.6206268664119534</v>
      </c>
      <c r="AC93" s="93">
        <v>-1.1437171154184966E-3</v>
      </c>
      <c r="AD93" s="94">
        <v>2.7095785620085735</v>
      </c>
      <c r="AE93" s="102">
        <v>3.454950223645028</v>
      </c>
      <c r="AF93" s="100">
        <v>70.892194084990479</v>
      </c>
      <c r="AG93" s="93">
        <v>-30.451151623832629</v>
      </c>
      <c r="AH93" s="93">
        <v>86.175249260697001</v>
      </c>
      <c r="AI93" s="93">
        <v>3.7348225082450881</v>
      </c>
      <c r="AJ93" s="93">
        <v>-6.4925831222957413</v>
      </c>
      <c r="AK93" s="93">
        <v>17.640054733428087</v>
      </c>
      <c r="AL93" s="93">
        <v>-9.9068178915666181</v>
      </c>
      <c r="AM93" s="93">
        <v>5.3826327820970619</v>
      </c>
      <c r="AN93" s="93">
        <v>4.8099874382201051</v>
      </c>
      <c r="AO93" s="100">
        <v>-107.14817547706116</v>
      </c>
      <c r="AQ93" s="95" t="s">
        <v>352</v>
      </c>
      <c r="AR93" s="140">
        <v>8.5538260824417733</v>
      </c>
      <c r="AS93" s="141">
        <v>-3.944196106144815</v>
      </c>
      <c r="AT93" s="142">
        <v>7.7473550664868718</v>
      </c>
      <c r="AU93" s="143">
        <v>14.256428425217749</v>
      </c>
      <c r="AV93" s="143">
        <v>1.222128942365841</v>
      </c>
      <c r="AW93" s="143">
        <v>1.2970559613188382</v>
      </c>
      <c r="AX93" s="143">
        <v>17.030651767675707</v>
      </c>
      <c r="AY93" s="144">
        <v>5.1501017059206733</v>
      </c>
      <c r="AZ93" s="145">
        <v>3.536685021374919</v>
      </c>
      <c r="BA93" s="142">
        <v>19.239414833189116</v>
      </c>
      <c r="BB93" s="143">
        <v>10.539311440912291</v>
      </c>
      <c r="BC93" s="143">
        <v>7.4008421776701416</v>
      </c>
      <c r="BD93" s="143">
        <v>86.563173448306443</v>
      </c>
      <c r="BE93" s="143">
        <v>8.9858261288241259</v>
      </c>
      <c r="BF93" s="143">
        <v>2.7405312045086783</v>
      </c>
      <c r="BG93" s="143">
        <v>2.7828096118338808</v>
      </c>
      <c r="BH93" s="143">
        <v>7.5455286295213586</v>
      </c>
      <c r="BI93" s="143">
        <v>17.625419105726902</v>
      </c>
      <c r="BJ93" s="142">
        <v>0.72409731242573105</v>
      </c>
      <c r="BL93" s="95" t="s">
        <v>352</v>
      </c>
      <c r="BM93" s="92">
        <v>3908.6594636988521</v>
      </c>
      <c r="BN93" s="108">
        <v>-43.562136126248561</v>
      </c>
      <c r="BO93" s="100">
        <v>176.92452187825938</v>
      </c>
      <c r="BP93" s="93">
        <v>132.1410712510791</v>
      </c>
      <c r="BQ93" s="93">
        <v>8.1164516847052255</v>
      </c>
      <c r="BR93" s="93">
        <v>1.1672291826410941</v>
      </c>
      <c r="BS93" s="93">
        <v>6.3954281587035879</v>
      </c>
      <c r="BT93" s="94">
        <v>29.104341601130386</v>
      </c>
      <c r="BU93" s="102">
        <v>132.28672257318613</v>
      </c>
      <c r="BV93" s="100">
        <v>3495.3024087285849</v>
      </c>
      <c r="BW93" s="93">
        <v>655.63623571803055</v>
      </c>
      <c r="BX93" s="93">
        <v>224.13781562795475</v>
      </c>
      <c r="BY93" s="93">
        <v>1942.4844030102954</v>
      </c>
      <c r="BZ93" s="93">
        <v>36.494664208475115</v>
      </c>
      <c r="CA93" s="93">
        <v>25.202640585411814</v>
      </c>
      <c r="CB93" s="93">
        <v>12.854769742331996</v>
      </c>
      <c r="CC93" s="93">
        <v>196.67803594217594</v>
      </c>
      <c r="CD93" s="93">
        <v>401.81384389390996</v>
      </c>
      <c r="CE93" s="100">
        <v>147.70794664507048</v>
      </c>
    </row>
    <row r="94" spans="1:83">
      <c r="A94" s="69" t="s">
        <v>353</v>
      </c>
      <c r="B94" s="134">
        <v>0.60611660888307828</v>
      </c>
      <c r="C94" s="135">
        <v>14.44268394890722</v>
      </c>
      <c r="D94" s="136">
        <v>0.25681555446086524</v>
      </c>
      <c r="E94" s="137">
        <v>0.92751824845154207</v>
      </c>
      <c r="F94" s="137">
        <v>-0.21537368558769421</v>
      </c>
      <c r="G94" s="137">
        <v>-0.45881113056723821</v>
      </c>
      <c r="H94" s="137">
        <v>-9.8005641622789241E-2</v>
      </c>
      <c r="I94" s="138">
        <v>-0.26830455000830256</v>
      </c>
      <c r="J94" s="139">
        <v>0.5792111270572331</v>
      </c>
      <c r="K94" s="136">
        <v>0.77980110055340113</v>
      </c>
      <c r="L94" s="137">
        <v>0.43604352340085306</v>
      </c>
      <c r="M94" s="137">
        <v>-0.88478759588445088</v>
      </c>
      <c r="N94" s="137">
        <v>2.2144421111441659</v>
      </c>
      <c r="O94" s="137">
        <v>-2.4891157192283631</v>
      </c>
      <c r="P94" s="137">
        <v>-0.19417786716438012</v>
      </c>
      <c r="Q94" s="137">
        <v>1.5771424627448072</v>
      </c>
      <c r="R94" s="137">
        <v>-0.78427746664976317</v>
      </c>
      <c r="S94" s="137">
        <v>3.8172857564924056</v>
      </c>
      <c r="T94" s="136">
        <v>-0.24453428250611475</v>
      </c>
      <c r="V94" s="69" t="s">
        <v>353</v>
      </c>
      <c r="W94" s="74">
        <v>300.65521333253128</v>
      </c>
      <c r="X94" s="106">
        <v>153.22237381217246</v>
      </c>
      <c r="Y94" s="101">
        <v>6.3192059868006254</v>
      </c>
      <c r="Z94" s="75">
        <v>9.822684440790681</v>
      </c>
      <c r="AA94" s="75">
        <v>-1.4478290487014647</v>
      </c>
      <c r="AB94" s="75">
        <v>-0.4182425286883813</v>
      </c>
      <c r="AC94" s="75">
        <v>-4.3071406696086001E-2</v>
      </c>
      <c r="AD94" s="76">
        <v>-1.594335469904081</v>
      </c>
      <c r="AE94" s="103">
        <v>22.431123476140328</v>
      </c>
      <c r="AF94" s="101">
        <v>168.92603063511342</v>
      </c>
      <c r="AG94" s="75">
        <v>29.984534098290169</v>
      </c>
      <c r="AH94" s="75">
        <v>-28.779331682929296</v>
      </c>
      <c r="AI94" s="75">
        <v>92.707447318430241</v>
      </c>
      <c r="AJ94" s="75">
        <v>-11.017586505218844</v>
      </c>
      <c r="AK94" s="75">
        <v>-1.8346483216312208</v>
      </c>
      <c r="AL94" s="75">
        <v>7.4881100256453124</v>
      </c>
      <c r="AM94" s="75">
        <v>-21.985092003834779</v>
      </c>
      <c r="AN94" s="75">
        <v>102.3625977063648</v>
      </c>
      <c r="AO94" s="101">
        <v>-50.243520577689196</v>
      </c>
      <c r="AQ94" s="69" t="s">
        <v>353</v>
      </c>
      <c r="AR94" s="134">
        <v>7.1569733698570559</v>
      </c>
      <c r="AS94" s="135">
        <v>12.256869692899851</v>
      </c>
      <c r="AT94" s="136">
        <v>5.5799063605652233</v>
      </c>
      <c r="AU94" s="137">
        <v>11.725663948176802</v>
      </c>
      <c r="AV94" s="137">
        <v>0.74424803097035142</v>
      </c>
      <c r="AW94" s="137">
        <v>-3.8182677965565959</v>
      </c>
      <c r="AX94" s="137">
        <v>6.0386328110963561</v>
      </c>
      <c r="AY94" s="138">
        <v>2.4809433656229674</v>
      </c>
      <c r="AZ94" s="139">
        <v>1.2907234713792626</v>
      </c>
      <c r="BA94" s="136">
        <v>15.697801202784634</v>
      </c>
      <c r="BB94" s="137">
        <v>7.9261247362902632</v>
      </c>
      <c r="BC94" s="137">
        <v>5.3524647600300179</v>
      </c>
      <c r="BD94" s="137">
        <v>67.7110414061233</v>
      </c>
      <c r="BE94" s="137">
        <v>1.3557944012699608</v>
      </c>
      <c r="BF94" s="137">
        <v>2.8067158255722369</v>
      </c>
      <c r="BG94" s="137">
        <v>2.6999188724503131</v>
      </c>
      <c r="BH94" s="137">
        <v>5.4904449225455787</v>
      </c>
      <c r="BI94" s="137">
        <v>15.542015963395993</v>
      </c>
      <c r="BJ94" s="136">
        <v>0.28575718081034207</v>
      </c>
      <c r="BL94" s="69" t="s">
        <v>353</v>
      </c>
      <c r="BM94" s="74">
        <v>3333.0812645412225</v>
      </c>
      <c r="BN94" s="106">
        <v>132.56502393751521</v>
      </c>
      <c r="BO94" s="101">
        <v>130.37692468472187</v>
      </c>
      <c r="BP94" s="75">
        <v>112.17648382143204</v>
      </c>
      <c r="BQ94" s="75">
        <v>4.955479865648158</v>
      </c>
      <c r="BR94" s="75">
        <v>-3.6022252012681264</v>
      </c>
      <c r="BS94" s="75">
        <v>2.5002684496943388</v>
      </c>
      <c r="BT94" s="76">
        <v>14.346917749215436</v>
      </c>
      <c r="BU94" s="103">
        <v>49.634755760385815</v>
      </c>
      <c r="BV94" s="101">
        <v>2962.1015940049365</v>
      </c>
      <c r="BW94" s="75">
        <v>507.21417305314571</v>
      </c>
      <c r="BX94" s="75">
        <v>163.79140604874647</v>
      </c>
      <c r="BY94" s="75">
        <v>1727.6684070541578</v>
      </c>
      <c r="BZ94" s="75">
        <v>5.7735074527932966</v>
      </c>
      <c r="CA94" s="75">
        <v>25.744587372332148</v>
      </c>
      <c r="CB94" s="75">
        <v>12.678792596066785</v>
      </c>
      <c r="CC94" s="75">
        <v>144.75496370227711</v>
      </c>
      <c r="CD94" s="75">
        <v>374.47575672541916</v>
      </c>
      <c r="CE94" s="101">
        <v>58.402966153673333</v>
      </c>
    </row>
    <row r="95" spans="1:83">
      <c r="A95" s="69" t="s">
        <v>354</v>
      </c>
      <c r="B95" s="134">
        <v>-0.16715189391641738</v>
      </c>
      <c r="C95" s="135">
        <v>-15.842093150843528</v>
      </c>
      <c r="D95" s="136">
        <v>-0.63734037896417961</v>
      </c>
      <c r="E95" s="137">
        <v>-1.0999067050540212</v>
      </c>
      <c r="F95" s="137">
        <v>-1.5524241954457008</v>
      </c>
      <c r="G95" s="137">
        <v>-0.7594951726314525</v>
      </c>
      <c r="H95" s="137">
        <v>5.7881077811283266</v>
      </c>
      <c r="I95" s="138">
        <v>0.77537906435487525</v>
      </c>
      <c r="J95" s="139">
        <v>0.19673346900443978</v>
      </c>
      <c r="K95" s="136">
        <v>0.21943172868481575</v>
      </c>
      <c r="L95" s="137">
        <v>0.12637638157784181</v>
      </c>
      <c r="M95" s="137">
        <v>-0.94870774856589124</v>
      </c>
      <c r="N95" s="137">
        <v>3.8409260626203867</v>
      </c>
      <c r="O95" s="137">
        <v>-2.6803550827154687</v>
      </c>
      <c r="P95" s="137">
        <v>-0.19507764025211705</v>
      </c>
      <c r="Q95" s="137">
        <v>-1.2905971214112522</v>
      </c>
      <c r="R95" s="137">
        <v>-1.4084288915932386</v>
      </c>
      <c r="S95" s="137">
        <v>-1.2857307243335558</v>
      </c>
      <c r="T95" s="136">
        <v>0.33703847807344811</v>
      </c>
      <c r="V95" s="69" t="s">
        <v>354</v>
      </c>
      <c r="W95" s="74">
        <v>-83.415785049495753</v>
      </c>
      <c r="X95" s="106">
        <v>-192.34233138958189</v>
      </c>
      <c r="Y95" s="101">
        <v>-15.722678305626232</v>
      </c>
      <c r="Z95" s="75">
        <v>-11.756368034982643</v>
      </c>
      <c r="AA95" s="75">
        <v>-10.41354706081836</v>
      </c>
      <c r="AB95" s="75">
        <v>-0.6891632140302022</v>
      </c>
      <c r="AC95" s="75">
        <v>2.5412579331943235</v>
      </c>
      <c r="AD95" s="76">
        <v>4.5951420710106277</v>
      </c>
      <c r="AE95" s="103">
        <v>7.6630313905602634</v>
      </c>
      <c r="AF95" s="101">
        <v>47.905530614531017</v>
      </c>
      <c r="AG95" s="75">
        <v>8.7281655995875553</v>
      </c>
      <c r="AH95" s="75">
        <v>-30.585419581643691</v>
      </c>
      <c r="AI95" s="75">
        <v>164.3608963672059</v>
      </c>
      <c r="AJ95" s="75">
        <v>-11.568759904612648</v>
      </c>
      <c r="AK95" s="75">
        <v>-1.8395706478264628</v>
      </c>
      <c r="AL95" s="75">
        <v>-6.2242635810275146</v>
      </c>
      <c r="AM95" s="75">
        <v>-39.171840264495131</v>
      </c>
      <c r="AN95" s="75">
        <v>-35.793677372656475</v>
      </c>
      <c r="AO95" s="101">
        <v>69.080662640615628</v>
      </c>
      <c r="AQ95" s="69" t="s">
        <v>354</v>
      </c>
      <c r="AR95" s="134">
        <v>1.2764046103471705</v>
      </c>
      <c r="AS95" s="135">
        <v>5.5182497645053896</v>
      </c>
      <c r="AT95" s="136">
        <v>1.0794749059916953</v>
      </c>
      <c r="AU95" s="137">
        <v>1.6653449259177444</v>
      </c>
      <c r="AV95" s="137">
        <v>-0.83971762014756202</v>
      </c>
      <c r="AW95" s="137">
        <v>-5.3739831928074633</v>
      </c>
      <c r="AX95" s="137">
        <v>8.9117775753874575</v>
      </c>
      <c r="AY95" s="138">
        <v>2.7117120167168718</v>
      </c>
      <c r="AZ95" s="139">
        <v>3.72354658326568</v>
      </c>
      <c r="BA95" s="136">
        <v>2.0233952730838611</v>
      </c>
      <c r="BB95" s="137">
        <v>1.9766843811630519</v>
      </c>
      <c r="BC95" s="137">
        <v>1.3201528401575624</v>
      </c>
      <c r="BD95" s="137">
        <v>5.0949026322147484</v>
      </c>
      <c r="BE95" s="137">
        <v>-2.7107568416726124</v>
      </c>
      <c r="BF95" s="137">
        <v>0.59719551628538703</v>
      </c>
      <c r="BG95" s="137">
        <v>-2.8940045726841834</v>
      </c>
      <c r="BH95" s="137">
        <v>-2.0398171093454542</v>
      </c>
      <c r="BI95" s="137">
        <v>4.5764235070373971</v>
      </c>
      <c r="BJ95" s="136">
        <v>-0.12504425767062566</v>
      </c>
      <c r="BL95" s="69" t="s">
        <v>354</v>
      </c>
      <c r="BM95" s="74">
        <v>627.90000985938968</v>
      </c>
      <c r="BN95" s="106">
        <v>53.435639719890673</v>
      </c>
      <c r="BO95" s="101">
        <v>26.177482373427665</v>
      </c>
      <c r="BP95" s="75">
        <v>17.315908598176293</v>
      </c>
      <c r="BQ95" s="75">
        <v>-5.5922788546669153</v>
      </c>
      <c r="BR95" s="75">
        <v>-5.114130186325113</v>
      </c>
      <c r="BS95" s="75">
        <v>3.8004802429190008</v>
      </c>
      <c r="BT95" s="76">
        <v>15.76750257332435</v>
      </c>
      <c r="BU95" s="103">
        <v>140.10555386229953</v>
      </c>
      <c r="BV95" s="101">
        <v>433.92944894898028</v>
      </c>
      <c r="BW95" s="75">
        <v>134.04234083627125</v>
      </c>
      <c r="BX95" s="75">
        <v>41.607394338159338</v>
      </c>
      <c r="BY95" s="75">
        <v>215.41966344426146</v>
      </c>
      <c r="BZ95" s="75">
        <v>-11.70363394350386</v>
      </c>
      <c r="CA95" s="75">
        <v>5.5871663736292021</v>
      </c>
      <c r="CB95" s="75">
        <v>-14.187601340899619</v>
      </c>
      <c r="CC95" s="75">
        <v>-57.097945250688554</v>
      </c>
      <c r="CD95" s="75">
        <v>120.26206449175424</v>
      </c>
      <c r="CE95" s="101">
        <v>-25.748115045207669</v>
      </c>
    </row>
    <row r="96" spans="1:83">
      <c r="A96" s="69" t="s">
        <v>355</v>
      </c>
      <c r="B96" s="134">
        <v>-0.32545856726811095</v>
      </c>
      <c r="C96" s="135">
        <v>-4.7437995751945738</v>
      </c>
      <c r="D96" s="136">
        <v>0.47378572819787301</v>
      </c>
      <c r="E96" s="137">
        <v>0.90558009635326453</v>
      </c>
      <c r="F96" s="137">
        <v>-0.83361597699519452</v>
      </c>
      <c r="G96" s="137">
        <v>3.3416961724547667</v>
      </c>
      <c r="H96" s="137">
        <v>-5.461255372138007</v>
      </c>
      <c r="I96" s="138">
        <v>1.1842958189568487</v>
      </c>
      <c r="J96" s="139">
        <v>-1.555526819624542</v>
      </c>
      <c r="K96" s="136">
        <v>-0.21125025401127484</v>
      </c>
      <c r="L96" s="137">
        <v>0.13879201323574453</v>
      </c>
      <c r="M96" s="137">
        <v>0.20453408908542858</v>
      </c>
      <c r="N96" s="137">
        <v>-1.5332556571245104</v>
      </c>
      <c r="O96" s="137">
        <v>-0.34937481334728071</v>
      </c>
      <c r="P96" s="137">
        <v>1.9365398084367325</v>
      </c>
      <c r="Q96" s="137">
        <v>-3.0695521675929149</v>
      </c>
      <c r="R96" s="137">
        <v>0.12335435715646881</v>
      </c>
      <c r="S96" s="137">
        <v>9.2178939820053429E-3</v>
      </c>
      <c r="T96" s="136">
        <v>-8.9268969049682845E-2</v>
      </c>
      <c r="V96" s="69" t="s">
        <v>355</v>
      </c>
      <c r="W96" s="74">
        <v>-162.1459513274167</v>
      </c>
      <c r="X96" s="106">
        <v>-48.47117753817281</v>
      </c>
      <c r="Y96" s="101">
        <v>11.613423845007219</v>
      </c>
      <c r="Z96" s="75">
        <v>9.5728420602551978</v>
      </c>
      <c r="AA96" s="75">
        <v>-5.5050255287749223</v>
      </c>
      <c r="AB96" s="75">
        <v>3.0092134617259063</v>
      </c>
      <c r="AC96" s="75">
        <v>-2.5365385776243556</v>
      </c>
      <c r="AD96" s="76">
        <v>7.0729324294258049</v>
      </c>
      <c r="AE96" s="103">
        <v>-60.709047817948885</v>
      </c>
      <c r="AF96" s="101">
        <v>-46.220581610530644</v>
      </c>
      <c r="AG96" s="75">
        <v>9.5977633111042451</v>
      </c>
      <c r="AH96" s="75">
        <v>6.5314234590018714</v>
      </c>
      <c r="AI96" s="75">
        <v>-68.131144149036118</v>
      </c>
      <c r="AJ96" s="75">
        <v>-1.4675286392243265</v>
      </c>
      <c r="AK96" s="75">
        <v>18.225832217390121</v>
      </c>
      <c r="AL96" s="75">
        <v>-14.612712067079883</v>
      </c>
      <c r="AM96" s="75">
        <v>3.3824651545892266</v>
      </c>
      <c r="AN96" s="75">
        <v>0.25331910271779634</v>
      </c>
      <c r="AO96" s="101">
        <v>-18.358568205771007</v>
      </c>
      <c r="AQ96" s="69" t="s">
        <v>355</v>
      </c>
      <c r="AR96" s="134">
        <v>0.32193650065497348</v>
      </c>
      <c r="AS96" s="135">
        <v>2.2602158857806698</v>
      </c>
      <c r="AT96" s="136">
        <v>1.2402129549791363</v>
      </c>
      <c r="AU96" s="137">
        <v>3.6508531946073841</v>
      </c>
      <c r="AV96" s="137">
        <v>-3.6299711703206006</v>
      </c>
      <c r="AW96" s="137">
        <v>5.1079450785597613</v>
      </c>
      <c r="AX96" s="137">
        <v>-8.9867215212902085E-2</v>
      </c>
      <c r="AY96" s="138">
        <v>2.1611094009549969</v>
      </c>
      <c r="AZ96" s="139">
        <v>-0.70194379573931265</v>
      </c>
      <c r="BA96" s="136">
        <v>1.1184940753491412</v>
      </c>
      <c r="BB96" s="137">
        <v>0.25857010241725487</v>
      </c>
      <c r="BC96" s="137">
        <v>1.0529557759231256</v>
      </c>
      <c r="BD96" s="137">
        <v>4.6063398482740103</v>
      </c>
      <c r="BE96" s="137">
        <v>-6.8013549453444622</v>
      </c>
      <c r="BF96" s="137">
        <v>3.4719650950262526</v>
      </c>
      <c r="BG96" s="137">
        <v>-4.797988530661323</v>
      </c>
      <c r="BH96" s="137">
        <v>-1.8725773596670714</v>
      </c>
      <c r="BI96" s="137">
        <v>2.6760950375005921</v>
      </c>
      <c r="BJ96" s="136">
        <v>-0.51646566468449562</v>
      </c>
      <c r="BL96" s="69" t="s">
        <v>355</v>
      </c>
      <c r="BM96" s="74">
        <v>159.35619799157575</v>
      </c>
      <c r="BN96" s="106">
        <v>21.512640052597703</v>
      </c>
      <c r="BO96" s="101">
        <v>30.169928562382665</v>
      </c>
      <c r="BP96" s="75">
        <v>37.570821999760028</v>
      </c>
      <c r="BQ96" s="75">
        <v>-24.667149847096084</v>
      </c>
      <c r="BR96" s="75">
        <v>4.5224345854192762</v>
      </c>
      <c r="BS96" s="75">
        <v>-3.9495768241536666E-2</v>
      </c>
      <c r="BT96" s="76">
        <v>12.783317592540925</v>
      </c>
      <c r="BU96" s="103">
        <v>-27.159942727603266</v>
      </c>
      <c r="BV96" s="101">
        <v>241.50317372410427</v>
      </c>
      <c r="BW96" s="75">
        <v>17.85931138514934</v>
      </c>
      <c r="BX96" s="75">
        <v>33.341921455125885</v>
      </c>
      <c r="BY96" s="75">
        <v>192.67202204484511</v>
      </c>
      <c r="BZ96" s="75">
        <v>-30.54645817135156</v>
      </c>
      <c r="CA96" s="75">
        <v>32.191667981360524</v>
      </c>
      <c r="CB96" s="75">
        <v>-23.255683514028703</v>
      </c>
      <c r="CC96" s="75">
        <v>-52.391834331643622</v>
      </c>
      <c r="CD96" s="75">
        <v>71.632226874646221</v>
      </c>
      <c r="CE96" s="101">
        <v>-106.66960161990573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0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0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0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0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0.49192480872202182</v>
      </c>
      <c r="C14" s="135"/>
      <c r="D14" s="136">
        <v>-0.21127702200516296</v>
      </c>
      <c r="E14" s="137">
        <v>-3.2553226384590683E-2</v>
      </c>
      <c r="F14" s="137">
        <v>-0.1052540806671165</v>
      </c>
      <c r="G14" s="137">
        <v>-0.95362026933248911</v>
      </c>
      <c r="H14" s="137">
        <v>1.3220011569944567</v>
      </c>
      <c r="I14" s="138">
        <v>-0.30019689628001389</v>
      </c>
      <c r="J14" s="139">
        <v>-0.54604802475469727</v>
      </c>
      <c r="K14" s="136">
        <v>0.73944347345671346</v>
      </c>
      <c r="L14" s="137">
        <v>-4.9934084706049209E-2</v>
      </c>
      <c r="M14" s="137">
        <v>2.4403800324126923</v>
      </c>
      <c r="N14" s="137">
        <v>1.7863889087737617</v>
      </c>
      <c r="O14" s="137">
        <v>1.3124641289081751</v>
      </c>
      <c r="P14" s="137">
        <v>-1.4864630819443003</v>
      </c>
      <c r="Q14" s="137">
        <v>1.9171991505707586</v>
      </c>
      <c r="R14" s="137">
        <v>0.21995186768966057</v>
      </c>
      <c r="S14" s="137">
        <v>1.2147919487156322</v>
      </c>
      <c r="T14" s="136" t="e">
        <v>#DIV/0!</v>
      </c>
      <c r="V14" s="133" t="s">
        <v>273</v>
      </c>
      <c r="W14" s="74">
        <v>1250.5891576625872</v>
      </c>
      <c r="X14" s="106">
        <v>0</v>
      </c>
      <c r="Y14" s="101">
        <v>-72.082614873725106</v>
      </c>
      <c r="Z14" s="75">
        <v>-1.3450393232915303</v>
      </c>
      <c r="AA14" s="75">
        <v>-5.2923955640053464</v>
      </c>
      <c r="AB14" s="75">
        <v>-51.737470044680776</v>
      </c>
      <c r="AC14" s="75">
        <v>36.613250510553371</v>
      </c>
      <c r="AD14" s="76">
        <v>-50.320960452299914</v>
      </c>
      <c r="AE14" s="103">
        <v>-129.50964263866626</v>
      </c>
      <c r="AF14" s="101">
        <v>1452.1814151750004</v>
      </c>
      <c r="AG14" s="75">
        <v>-28.438631855635322</v>
      </c>
      <c r="AH14" s="75">
        <v>413.96709753125469</v>
      </c>
      <c r="AI14" s="75">
        <v>556.554299325795</v>
      </c>
      <c r="AJ14" s="75">
        <v>161.15224138847043</v>
      </c>
      <c r="AK14" s="75">
        <v>-146.40140164053992</v>
      </c>
      <c r="AL14" s="75">
        <v>133.44450556142056</v>
      </c>
      <c r="AM14" s="75">
        <v>87.123156433633994</v>
      </c>
      <c r="AN14" s="75">
        <v>274.78014843061828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9.715221512940353E-3</v>
      </c>
      <c r="C15" s="135"/>
      <c r="D15" s="136">
        <v>-0.72891482852125433</v>
      </c>
      <c r="E15" s="137">
        <v>-1.7570246143525314</v>
      </c>
      <c r="F15" s="137">
        <v>0.10216214352667397</v>
      </c>
      <c r="G15" s="137">
        <v>-0.16983052554343514</v>
      </c>
      <c r="H15" s="137">
        <v>-1.5154051480315345</v>
      </c>
      <c r="I15" s="138">
        <v>-0.77230572318695012</v>
      </c>
      <c r="J15" s="139">
        <v>-0.10444449298760983</v>
      </c>
      <c r="K15" s="136">
        <v>0.15043376846328727</v>
      </c>
      <c r="L15" s="137">
        <v>-0.22632272777265428</v>
      </c>
      <c r="M15" s="137">
        <v>0.37252883299769834</v>
      </c>
      <c r="N15" s="137">
        <v>0.69884784377103326</v>
      </c>
      <c r="O15" s="137">
        <v>-1.7664195580937125</v>
      </c>
      <c r="P15" s="137">
        <v>1.1509119959745462</v>
      </c>
      <c r="Q15" s="137">
        <v>0.5960768949498485</v>
      </c>
      <c r="R15" s="137">
        <v>0.49497966097955537</v>
      </c>
      <c r="S15" s="137">
        <v>4.1017336168680529E-2</v>
      </c>
      <c r="T15" s="136" t="e">
        <v>#DIV/0!</v>
      </c>
      <c r="V15" s="69" t="s">
        <v>274</v>
      </c>
      <c r="W15" s="74">
        <v>24.819887327757897</v>
      </c>
      <c r="X15" s="106">
        <v>0</v>
      </c>
      <c r="Y15" s="101">
        <v>-248.16270603410521</v>
      </c>
      <c r="Z15" s="75">
        <v>-72.573386449116697</v>
      </c>
      <c r="AA15" s="75">
        <v>5.1315196657260458</v>
      </c>
      <c r="AB15" s="75">
        <v>-9.1260758530270323</v>
      </c>
      <c r="AC15" s="75">
        <v>-42.524475808683746</v>
      </c>
      <c r="AD15" s="76">
        <v>-129.07028758900196</v>
      </c>
      <c r="AE15" s="103">
        <v>-24.636491278964968</v>
      </c>
      <c r="AF15" s="101">
        <v>297.61908464078442</v>
      </c>
      <c r="AG15" s="75">
        <v>-128.8317361117879</v>
      </c>
      <c r="AH15" s="75">
        <v>64.73504204100027</v>
      </c>
      <c r="AI15" s="75">
        <v>221.61740485367045</v>
      </c>
      <c r="AJ15" s="75">
        <v>-219.73824464043719</v>
      </c>
      <c r="AK15" s="75">
        <v>111.66810228843678</v>
      </c>
      <c r="AL15" s="75">
        <v>42.284698381696217</v>
      </c>
      <c r="AM15" s="75">
        <v>196.49318440093339</v>
      </c>
      <c r="AN15" s="75">
        <v>9.3906334273015091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1.9843445093803425E-2</v>
      </c>
      <c r="C16" s="135"/>
      <c r="D16" s="136">
        <v>-0.1677454733068795</v>
      </c>
      <c r="E16" s="137">
        <v>1.1007132585676649</v>
      </c>
      <c r="F16" s="137">
        <v>1.907459627291419</v>
      </c>
      <c r="G16" s="137">
        <v>-1.5150401676691572</v>
      </c>
      <c r="H16" s="137">
        <v>-0.80806597559888171</v>
      </c>
      <c r="I16" s="138">
        <v>-0.56479205010625533</v>
      </c>
      <c r="J16" s="139">
        <v>0.79189324330475319</v>
      </c>
      <c r="K16" s="136">
        <v>-3.9974268147102698E-2</v>
      </c>
      <c r="L16" s="137">
        <v>9.8648587292426981E-2</v>
      </c>
      <c r="M16" s="137">
        <v>-1.1059134036857321</v>
      </c>
      <c r="N16" s="137">
        <v>0.54816894355955714</v>
      </c>
      <c r="O16" s="137">
        <v>-1.6880888119429005</v>
      </c>
      <c r="P16" s="137">
        <v>-0.18157082369854027</v>
      </c>
      <c r="Q16" s="137">
        <v>-1.8475919161167309</v>
      </c>
      <c r="R16" s="137">
        <v>0.73785105394197359</v>
      </c>
      <c r="S16" s="137">
        <v>-0.24360191834532641</v>
      </c>
      <c r="T16" s="136" t="e">
        <v>#DIV/0!</v>
      </c>
      <c r="V16" s="69" t="s">
        <v>275</v>
      </c>
      <c r="W16" s="74">
        <v>50.69981362807448</v>
      </c>
      <c r="X16" s="106">
        <v>0</v>
      </c>
      <c r="Y16" s="101">
        <v>-56.693505270617607</v>
      </c>
      <c r="Z16" s="75">
        <v>44.665813474609422</v>
      </c>
      <c r="AA16" s="75">
        <v>95.907995384472997</v>
      </c>
      <c r="AB16" s="75">
        <v>-81.274494364297425</v>
      </c>
      <c r="AC16" s="75">
        <v>-22.331882492307614</v>
      </c>
      <c r="AD16" s="76">
        <v>-93.660937273099989</v>
      </c>
      <c r="AE16" s="103">
        <v>186.59762575332206</v>
      </c>
      <c r="AF16" s="101">
        <v>-79.204306854604511</v>
      </c>
      <c r="AG16" s="75">
        <v>56.027538106958673</v>
      </c>
      <c r="AH16" s="75">
        <v>-192.89258371301912</v>
      </c>
      <c r="AI16" s="75">
        <v>175.04921357538842</v>
      </c>
      <c r="AJ16" s="75">
        <v>-206.28471592235655</v>
      </c>
      <c r="AK16" s="75">
        <v>-17.819802465774046</v>
      </c>
      <c r="AL16" s="75">
        <v>-131.84633031767044</v>
      </c>
      <c r="AM16" s="75">
        <v>294.35621214636922</v>
      </c>
      <c r="AN16" s="75">
        <v>-55.793838264511578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4.1580109618899463E-2</v>
      </c>
      <c r="C17" s="141"/>
      <c r="D17" s="142">
        <v>-0.57001441325541524</v>
      </c>
      <c r="E17" s="143">
        <v>-2.0073758593451507</v>
      </c>
      <c r="F17" s="143">
        <v>-2.1069673907791797</v>
      </c>
      <c r="G17" s="143">
        <v>-0.18856617462437164</v>
      </c>
      <c r="H17" s="143">
        <v>1.5336727141817441</v>
      </c>
      <c r="I17" s="144">
        <v>-0.20675210522017595</v>
      </c>
      <c r="J17" s="145">
        <v>1.5471700132787092</v>
      </c>
      <c r="K17" s="142">
        <v>-3.4772317464260016E-2</v>
      </c>
      <c r="L17" s="143">
        <v>0.16776331921748433</v>
      </c>
      <c r="M17" s="143">
        <v>-0.31650490089295547</v>
      </c>
      <c r="N17" s="143">
        <v>-0.42174907943010043</v>
      </c>
      <c r="O17" s="143">
        <v>-1.7291279627552725</v>
      </c>
      <c r="P17" s="143">
        <v>0.11495077782057717</v>
      </c>
      <c r="Q17" s="143">
        <v>-0.4063815631609069</v>
      </c>
      <c r="R17" s="143">
        <v>1.0439895223445683</v>
      </c>
      <c r="S17" s="143">
        <v>-0.73904909819392239</v>
      </c>
      <c r="T17" s="142" t="e">
        <v>#DIV/0!</v>
      </c>
      <c r="U17" s="234"/>
      <c r="V17" s="95" t="s">
        <v>276</v>
      </c>
      <c r="W17" s="92">
        <v>106.25786594851525</v>
      </c>
      <c r="X17" s="108">
        <v>0</v>
      </c>
      <c r="Y17" s="100">
        <v>-192.32653904706967</v>
      </c>
      <c r="Z17" s="93">
        <v>-82.353861325322669</v>
      </c>
      <c r="AA17" s="93">
        <v>-107.96009270338527</v>
      </c>
      <c r="AB17" s="93">
        <v>-9.9623967155639548</v>
      </c>
      <c r="AC17" s="93">
        <v>42.042406052911701</v>
      </c>
      <c r="AD17" s="94">
        <v>-34.09259435570857</v>
      </c>
      <c r="AE17" s="102">
        <v>367.45411773474916</v>
      </c>
      <c r="AF17" s="100">
        <v>-68.869712739164243</v>
      </c>
      <c r="AG17" s="93">
        <v>95.375294874262181</v>
      </c>
      <c r="AH17" s="93">
        <v>-54.594032174918539</v>
      </c>
      <c r="AI17" s="93">
        <v>-135.41726759072844</v>
      </c>
      <c r="AJ17" s="93">
        <v>-207.73277984202468</v>
      </c>
      <c r="AK17" s="93">
        <v>11.261065050914112</v>
      </c>
      <c r="AL17" s="93">
        <v>-28.464066725248813</v>
      </c>
      <c r="AM17" s="93">
        <v>419.55927470631286</v>
      </c>
      <c r="AN17" s="93">
        <v>-168.85720103769927</v>
      </c>
      <c r="AO17" s="100">
        <v>0</v>
      </c>
      <c r="AP17" s="234"/>
      <c r="AQ17" s="95" t="s">
        <v>276</v>
      </c>
      <c r="AR17" s="140">
        <v>0.56342782334635189</v>
      </c>
      <c r="AS17" s="141" t="e">
        <v>#DIV/0!</v>
      </c>
      <c r="AT17" s="142">
        <v>-1.6685395126997071</v>
      </c>
      <c r="AU17" s="143">
        <v>-2.7011483894373467</v>
      </c>
      <c r="AV17" s="143">
        <v>-0.24288911375602851</v>
      </c>
      <c r="AW17" s="143">
        <v>-2.8035012062027076</v>
      </c>
      <c r="AX17" s="143">
        <v>0.49825372001439661</v>
      </c>
      <c r="AY17" s="144">
        <v>-1.8323161707729629</v>
      </c>
      <c r="AZ17" s="145">
        <v>1.6861112712935888</v>
      </c>
      <c r="BA17" s="142">
        <v>0.81559106850312979</v>
      </c>
      <c r="BB17" s="143">
        <v>-1.030253461221653E-2</v>
      </c>
      <c r="BC17" s="143">
        <v>1.3630400834946821</v>
      </c>
      <c r="BD17" s="143">
        <v>2.6249287301843172</v>
      </c>
      <c r="BE17" s="143">
        <v>-3.8490010086811521</v>
      </c>
      <c r="BF17" s="143">
        <v>-0.41925205322201897</v>
      </c>
      <c r="BG17" s="143">
        <v>0.22152222279596678</v>
      </c>
      <c r="BH17" s="143">
        <v>2.5183774045977714</v>
      </c>
      <c r="BI17" s="143">
        <v>0.26313438019180957</v>
      </c>
      <c r="BJ17" s="142" t="e">
        <v>#DIV/0!</v>
      </c>
      <c r="BK17" s="234"/>
      <c r="BL17" s="95" t="s">
        <v>276</v>
      </c>
      <c r="BM17" s="92">
        <v>1432.3667245669349</v>
      </c>
      <c r="BN17" s="108">
        <v>0</v>
      </c>
      <c r="BO17" s="100">
        <v>-569.2653652255176</v>
      </c>
      <c r="BP17" s="93">
        <v>-111.60647362312147</v>
      </c>
      <c r="BQ17" s="93">
        <v>-12.212973217191575</v>
      </c>
      <c r="BR17" s="93">
        <v>-152.10043697756919</v>
      </c>
      <c r="BS17" s="93">
        <v>13.799298262473712</v>
      </c>
      <c r="BT17" s="94">
        <v>-307.14477967011044</v>
      </c>
      <c r="BU17" s="102">
        <v>399.90560957043999</v>
      </c>
      <c r="BV17" s="100">
        <v>1601.7264802220161</v>
      </c>
      <c r="BW17" s="93">
        <v>-5.8675349862023722</v>
      </c>
      <c r="BX17" s="93">
        <v>231.2155236843173</v>
      </c>
      <c r="BY17" s="93">
        <v>817.80365016412543</v>
      </c>
      <c r="BZ17" s="93">
        <v>-472.603499016348</v>
      </c>
      <c r="CA17" s="93">
        <v>-41.292036766963065</v>
      </c>
      <c r="CB17" s="93">
        <v>15.418806900197524</v>
      </c>
      <c r="CC17" s="93">
        <v>997.53182768724946</v>
      </c>
      <c r="CD17" s="93">
        <v>59.519742555708945</v>
      </c>
      <c r="CE17" s="100">
        <v>0</v>
      </c>
    </row>
    <row r="18" spans="1:83" ht="12.75" customHeight="1">
      <c r="A18" s="69" t="s">
        <v>277</v>
      </c>
      <c r="B18" s="134">
        <v>0.23065782165840876</v>
      </c>
      <c r="C18" s="135"/>
      <c r="D18" s="136">
        <v>2.0779356492117707E-2</v>
      </c>
      <c r="E18" s="137">
        <v>-1.8558485862896212E-2</v>
      </c>
      <c r="F18" s="137">
        <v>0.41765932087731716</v>
      </c>
      <c r="G18" s="137">
        <v>0.40390521664896983</v>
      </c>
      <c r="H18" s="137">
        <v>0.15548202446615811</v>
      </c>
      <c r="I18" s="138">
        <v>-0.23614690820891182</v>
      </c>
      <c r="J18" s="139">
        <v>0.71896748204232086</v>
      </c>
      <c r="K18" s="136">
        <v>0.20673867581362249</v>
      </c>
      <c r="L18" s="137">
        <v>-0.51452179689104316</v>
      </c>
      <c r="M18" s="137">
        <v>-1.0638693785714248</v>
      </c>
      <c r="N18" s="137">
        <v>0.43139447621673987</v>
      </c>
      <c r="O18" s="137">
        <v>-1.3107361760784864</v>
      </c>
      <c r="P18" s="137">
        <v>0.31896230200292308</v>
      </c>
      <c r="Q18" s="137">
        <v>-2.9096845465622967</v>
      </c>
      <c r="R18" s="137">
        <v>1.1627216039773014</v>
      </c>
      <c r="S18" s="137">
        <v>2.6526845914503383</v>
      </c>
      <c r="T18" s="136" t="e">
        <v>#DIV/0!</v>
      </c>
      <c r="V18" s="69" t="s">
        <v>277</v>
      </c>
      <c r="W18" s="74">
        <v>589.69057739377604</v>
      </c>
      <c r="X18" s="106">
        <v>0</v>
      </c>
      <c r="Y18" s="101">
        <v>6.9711246690349071</v>
      </c>
      <c r="Z18" s="75">
        <v>-0.74608996360211677</v>
      </c>
      <c r="AA18" s="75">
        <v>20.949776555848985</v>
      </c>
      <c r="AB18" s="75">
        <v>21.299028658344469</v>
      </c>
      <c r="AC18" s="75">
        <v>4.3275804884401623</v>
      </c>
      <c r="AD18" s="76">
        <v>-38.859171069994773</v>
      </c>
      <c r="AE18" s="103">
        <v>173.39722863436327</v>
      </c>
      <c r="AF18" s="101">
        <v>409.32222409039969</v>
      </c>
      <c r="AG18" s="75">
        <v>-293.00203562867682</v>
      </c>
      <c r="AH18" s="75">
        <v>-182.9263621666214</v>
      </c>
      <c r="AI18" s="75">
        <v>137.93007639206917</v>
      </c>
      <c r="AJ18" s="75">
        <v>-154.74548791384404</v>
      </c>
      <c r="AK18" s="75">
        <v>31.282816570274008</v>
      </c>
      <c r="AL18" s="75">
        <v>-202.97398168704876</v>
      </c>
      <c r="AM18" s="75">
        <v>472.15371705725556</v>
      </c>
      <c r="AN18" s="75">
        <v>601.6034814669656</v>
      </c>
      <c r="AO18" s="101">
        <v>0</v>
      </c>
      <c r="AQ18" s="69" t="s">
        <v>277</v>
      </c>
      <c r="AR18" s="134">
        <v>0.30197493699548605</v>
      </c>
      <c r="AS18" s="135" t="e">
        <v>#DIV/0!</v>
      </c>
      <c r="AT18" s="136">
        <v>-1.439871964583439</v>
      </c>
      <c r="AU18" s="137">
        <v>-2.6875272334981326</v>
      </c>
      <c r="AV18" s="137">
        <v>0.27930381743070942</v>
      </c>
      <c r="AW18" s="137">
        <v>-1.4713301099996579</v>
      </c>
      <c r="AX18" s="137">
        <v>-0.65878161694498116</v>
      </c>
      <c r="AY18" s="138">
        <v>-1.769250459683358</v>
      </c>
      <c r="AZ18" s="139">
        <v>2.9795189743488715</v>
      </c>
      <c r="BA18" s="136">
        <v>0.2824836064436953</v>
      </c>
      <c r="BB18" s="137">
        <v>-0.47507446209531512</v>
      </c>
      <c r="BC18" s="137">
        <v>-2.104356009684194</v>
      </c>
      <c r="BD18" s="137">
        <v>1.2587715399966504</v>
      </c>
      <c r="BE18" s="137">
        <v>-6.338559742124616</v>
      </c>
      <c r="BF18" s="137">
        <v>1.4057317583440199</v>
      </c>
      <c r="BG18" s="137">
        <v>-4.5250527984070699</v>
      </c>
      <c r="BH18" s="137">
        <v>3.4827684447967133</v>
      </c>
      <c r="BI18" s="137">
        <v>1.6875074435267257</v>
      </c>
      <c r="BJ18" s="136" t="e">
        <v>#DIV/0!</v>
      </c>
      <c r="BL18" s="69" t="s">
        <v>277</v>
      </c>
      <c r="BM18" s="74">
        <v>771.46814429812366</v>
      </c>
      <c r="BN18" s="106">
        <v>0</v>
      </c>
      <c r="BO18" s="101">
        <v>-490.21162568275759</v>
      </c>
      <c r="BP18" s="75">
        <v>-111.00752426343206</v>
      </c>
      <c r="BQ18" s="75">
        <v>14.029198902662756</v>
      </c>
      <c r="BR18" s="75">
        <v>-79.063938274543943</v>
      </c>
      <c r="BS18" s="75">
        <v>-18.486371759639496</v>
      </c>
      <c r="BT18" s="76">
        <v>-295.6829902878053</v>
      </c>
      <c r="BU18" s="103">
        <v>702.81248084346953</v>
      </c>
      <c r="BV18" s="101">
        <v>558.86728913741536</v>
      </c>
      <c r="BW18" s="75">
        <v>-270.43093875924387</v>
      </c>
      <c r="BX18" s="75">
        <v>-365.67793601355879</v>
      </c>
      <c r="BY18" s="75">
        <v>399.1794272303996</v>
      </c>
      <c r="BZ18" s="75">
        <v>-788.50122831866247</v>
      </c>
      <c r="CA18" s="75">
        <v>136.39218144385086</v>
      </c>
      <c r="CB18" s="75">
        <v>-320.9996803482718</v>
      </c>
      <c r="CC18" s="75">
        <v>1382.562388310871</v>
      </c>
      <c r="CD18" s="75">
        <v>386.34307559205627</v>
      </c>
      <c r="CE18" s="101">
        <v>0</v>
      </c>
    </row>
    <row r="19" spans="1:83" ht="12.75" customHeight="1">
      <c r="A19" s="69" t="s">
        <v>278</v>
      </c>
      <c r="B19" s="134">
        <v>0.48134273604869549</v>
      </c>
      <c r="C19" s="135"/>
      <c r="D19" s="136">
        <v>-6.4542021947977535E-2</v>
      </c>
      <c r="E19" s="137">
        <v>1.5995046298499016</v>
      </c>
      <c r="F19" s="137">
        <v>0.52379019633670421</v>
      </c>
      <c r="G19" s="137">
        <v>-0.56603718356529331</v>
      </c>
      <c r="H19" s="137">
        <v>-0.47959736967685407</v>
      </c>
      <c r="I19" s="138">
        <v>-0.42026240636393597</v>
      </c>
      <c r="J19" s="139">
        <v>0.12231777831084312</v>
      </c>
      <c r="K19" s="136">
        <v>0.61762521088257749</v>
      </c>
      <c r="L19" s="137">
        <v>0.10865775805684041</v>
      </c>
      <c r="M19" s="137">
        <v>0.64052722426009012</v>
      </c>
      <c r="N19" s="137">
        <v>0.87428553728645664</v>
      </c>
      <c r="O19" s="137">
        <v>0.28971259349548362</v>
      </c>
      <c r="P19" s="137">
        <v>-0.86468555336687292</v>
      </c>
      <c r="Q19" s="137">
        <v>-2.3345830616786079</v>
      </c>
      <c r="R19" s="137">
        <v>1.4206648366401842</v>
      </c>
      <c r="S19" s="137">
        <v>1.7178813295600337</v>
      </c>
      <c r="T19" s="136" t="e">
        <v>#DIV/0!</v>
      </c>
      <c r="V19" s="69" t="s">
        <v>278</v>
      </c>
      <c r="W19" s="74">
        <v>1233.4200532050454</v>
      </c>
      <c r="X19" s="106">
        <v>0</v>
      </c>
      <c r="Y19" s="101">
        <v>-21.657262303582684</v>
      </c>
      <c r="Z19" s="75">
        <v>64.291499191828734</v>
      </c>
      <c r="AA19" s="75">
        <v>26.383030338261051</v>
      </c>
      <c r="AB19" s="75">
        <v>-29.969251890872329</v>
      </c>
      <c r="AC19" s="75">
        <v>-13.369540626947582</v>
      </c>
      <c r="AD19" s="76">
        <v>-68.99299931585665</v>
      </c>
      <c r="AE19" s="103">
        <v>29.71212769975682</v>
      </c>
      <c r="AF19" s="101">
        <v>1225.3651878088422</v>
      </c>
      <c r="AG19" s="75">
        <v>61.558395525731612</v>
      </c>
      <c r="AH19" s="75">
        <v>108.96336418184001</v>
      </c>
      <c r="AI19" s="75">
        <v>280.74186711020957</v>
      </c>
      <c r="AJ19" s="75">
        <v>33.755146088451511</v>
      </c>
      <c r="AK19" s="75">
        <v>-85.076129843226227</v>
      </c>
      <c r="AL19" s="75">
        <v>-158.11741517735118</v>
      </c>
      <c r="AM19" s="75">
        <v>583.60607911633269</v>
      </c>
      <c r="AN19" s="75">
        <v>399.93388080685327</v>
      </c>
      <c r="AO19" s="101">
        <v>0</v>
      </c>
      <c r="AQ19" s="69" t="s">
        <v>278</v>
      </c>
      <c r="AR19" s="134">
        <v>0.77498069486394705</v>
      </c>
      <c r="AS19" s="135" t="e">
        <v>#DIV/0!</v>
      </c>
      <c r="AT19" s="136">
        <v>-0.78025724629965376</v>
      </c>
      <c r="AU19" s="137">
        <v>0.63721083947085866</v>
      </c>
      <c r="AV19" s="137">
        <v>0.70167798698228534</v>
      </c>
      <c r="AW19" s="137">
        <v>-1.8623713675870679</v>
      </c>
      <c r="AX19" s="137">
        <v>0.38603566505799325</v>
      </c>
      <c r="AY19" s="138">
        <v>-1.4207441365825413</v>
      </c>
      <c r="AZ19" s="139">
        <v>3.2132818229693605</v>
      </c>
      <c r="BA19" s="136">
        <v>0.75029104773542965</v>
      </c>
      <c r="BB19" s="137">
        <v>-0.1409291361906817</v>
      </c>
      <c r="BC19" s="137">
        <v>-1.8429709932256344</v>
      </c>
      <c r="BD19" s="137">
        <v>1.4351847334697743</v>
      </c>
      <c r="BE19" s="137">
        <v>-4.3781272931388333</v>
      </c>
      <c r="BF19" s="137">
        <v>-0.61494349201284271</v>
      </c>
      <c r="BG19" s="137">
        <v>-7.3065191662965319</v>
      </c>
      <c r="BH19" s="137">
        <v>4.4359749135061577</v>
      </c>
      <c r="BI19" s="137">
        <v>3.3919695166859665</v>
      </c>
      <c r="BJ19" s="136" t="e">
        <v>#DIV/0!</v>
      </c>
      <c r="BL19" s="69" t="s">
        <v>278</v>
      </c>
      <c r="BM19" s="74">
        <v>1980.0683101754112</v>
      </c>
      <c r="BN19" s="106">
        <v>0</v>
      </c>
      <c r="BO19" s="101">
        <v>-263.70618195223506</v>
      </c>
      <c r="BP19" s="75">
        <v>25.857361377513371</v>
      </c>
      <c r="BQ19" s="75">
        <v>35.280709575197761</v>
      </c>
      <c r="BR19" s="75">
        <v>-99.90711431238924</v>
      </c>
      <c r="BS19" s="75">
        <v>10.668563422096668</v>
      </c>
      <c r="BT19" s="76">
        <v>-235.60570201465998</v>
      </c>
      <c r="BU19" s="103">
        <v>757.16109982219132</v>
      </c>
      <c r="BV19" s="101">
        <v>1486.6133923054731</v>
      </c>
      <c r="BW19" s="75">
        <v>-80.040807121724356</v>
      </c>
      <c r="BX19" s="75">
        <v>-321.44961387271906</v>
      </c>
      <c r="BY19" s="75">
        <v>458.30388948693871</v>
      </c>
      <c r="BZ19" s="75">
        <v>-535.00783758977377</v>
      </c>
      <c r="CA19" s="75">
        <v>-60.352050687812152</v>
      </c>
      <c r="CB19" s="75">
        <v>-521.40179390731919</v>
      </c>
      <c r="CC19" s="75">
        <v>1769.6752830262703</v>
      </c>
      <c r="CD19" s="75">
        <v>776.88632297160802</v>
      </c>
      <c r="CE19" s="101">
        <v>0</v>
      </c>
    </row>
    <row r="20" spans="1:83" ht="12.75" customHeight="1">
      <c r="A20" s="69" t="s">
        <v>279</v>
      </c>
      <c r="B20" s="134">
        <v>0.12623296961939978</v>
      </c>
      <c r="C20" s="135"/>
      <c r="D20" s="136">
        <v>-0.36317803517403879</v>
      </c>
      <c r="E20" s="137">
        <v>-1.0595546056113569E-2</v>
      </c>
      <c r="F20" s="137">
        <v>0.68124664228756959</v>
      </c>
      <c r="G20" s="137">
        <v>-0.9581650349725801</v>
      </c>
      <c r="H20" s="137">
        <v>0.75705758756507979</v>
      </c>
      <c r="I20" s="138">
        <v>-0.77324381169805445</v>
      </c>
      <c r="J20" s="139">
        <v>-0.34963874566124042</v>
      </c>
      <c r="K20" s="136">
        <v>0.26642211003893301</v>
      </c>
      <c r="L20" s="137">
        <v>-0.25808778752068884</v>
      </c>
      <c r="M20" s="137">
        <v>-0.53446585375426237</v>
      </c>
      <c r="N20" s="137">
        <v>0.14281845375991864</v>
      </c>
      <c r="O20" s="137">
        <v>-7.1072478713407605E-5</v>
      </c>
      <c r="P20" s="137">
        <v>-0.21958998487121573</v>
      </c>
      <c r="Q20" s="137">
        <v>-1.4820610032392767</v>
      </c>
      <c r="R20" s="137">
        <v>1.0015963358134261</v>
      </c>
      <c r="S20" s="137">
        <v>1.7973502718876766</v>
      </c>
      <c r="T20" s="136" t="e">
        <v>#DIV/0!</v>
      </c>
      <c r="V20" s="69" t="s">
        <v>279</v>
      </c>
      <c r="W20" s="74">
        <v>325.02353672281606</v>
      </c>
      <c r="X20" s="106">
        <v>0</v>
      </c>
      <c r="Y20" s="101">
        <v>-121.78678662587481</v>
      </c>
      <c r="Z20" s="75">
        <v>-0.43269610475636</v>
      </c>
      <c r="AA20" s="75">
        <v>34.493760301890688</v>
      </c>
      <c r="AB20" s="75">
        <v>-50.443592344007811</v>
      </c>
      <c r="AC20" s="75">
        <v>21.0029710432309</v>
      </c>
      <c r="AD20" s="76">
        <v>-126.40722952223041</v>
      </c>
      <c r="AE20" s="103">
        <v>-85.034393196430756</v>
      </c>
      <c r="AF20" s="101">
        <v>531.84471654510708</v>
      </c>
      <c r="AG20" s="75">
        <v>-146.37457423948217</v>
      </c>
      <c r="AH20" s="75">
        <v>-91.503093623381574</v>
      </c>
      <c r="AI20" s="75">
        <v>46.261391125903174</v>
      </c>
      <c r="AJ20" s="75">
        <v>-8.304824645165354E-3</v>
      </c>
      <c r="AK20" s="75">
        <v>-21.418568398763455</v>
      </c>
      <c r="AL20" s="75">
        <v>-98.034122166174711</v>
      </c>
      <c r="AM20" s="75">
        <v>417.29901157544373</v>
      </c>
      <c r="AN20" s="75">
        <v>425.62297709619816</v>
      </c>
      <c r="AO20" s="101">
        <v>0</v>
      </c>
      <c r="AQ20" s="69" t="s">
        <v>279</v>
      </c>
      <c r="AR20" s="134">
        <v>0.88217344693108934</v>
      </c>
      <c r="AS20" s="135" t="e">
        <v>#DIV/0!</v>
      </c>
      <c r="AT20" s="136">
        <v>-0.97449074935023194</v>
      </c>
      <c r="AU20" s="137">
        <v>-0.46900310179632809</v>
      </c>
      <c r="AV20" s="137">
        <v>-0.51002629463682281</v>
      </c>
      <c r="AW20" s="137">
        <v>-1.3074601906901684</v>
      </c>
      <c r="AX20" s="137">
        <v>1.9700006454499652</v>
      </c>
      <c r="AY20" s="138">
        <v>-1.6274015164463584</v>
      </c>
      <c r="AZ20" s="139">
        <v>2.0443260756785708</v>
      </c>
      <c r="BA20" s="136">
        <v>1.0591097385291404</v>
      </c>
      <c r="BB20" s="137">
        <v>-0.49681169239818024</v>
      </c>
      <c r="BC20" s="137">
        <v>-1.2757824416650188</v>
      </c>
      <c r="BD20" s="137">
        <v>1.0262583229082134</v>
      </c>
      <c r="BE20" s="137">
        <v>-2.7362975752605045</v>
      </c>
      <c r="BF20" s="137">
        <v>-0.65279758882355043</v>
      </c>
      <c r="BG20" s="137">
        <v>-6.9613179294814813</v>
      </c>
      <c r="BH20" s="137">
        <v>4.7094023824555853</v>
      </c>
      <c r="BI20" s="137">
        <v>5.5073031764363733</v>
      </c>
      <c r="BJ20" s="136" t="e">
        <v>#DIV/0!</v>
      </c>
      <c r="BL20" s="69" t="s">
        <v>279</v>
      </c>
      <c r="BM20" s="74">
        <v>2254.3920332701528</v>
      </c>
      <c r="BN20" s="106">
        <v>0</v>
      </c>
      <c r="BO20" s="101">
        <v>-328.79946330749226</v>
      </c>
      <c r="BP20" s="75">
        <v>-19.241148201852411</v>
      </c>
      <c r="BQ20" s="75">
        <v>-26.133525507384547</v>
      </c>
      <c r="BR20" s="75">
        <v>-69.076212292099626</v>
      </c>
      <c r="BS20" s="75">
        <v>54.003416957635181</v>
      </c>
      <c r="BT20" s="76">
        <v>-268.3519942637904</v>
      </c>
      <c r="BU20" s="103">
        <v>485.5290808724385</v>
      </c>
      <c r="BV20" s="101">
        <v>2097.6624157051847</v>
      </c>
      <c r="BW20" s="75">
        <v>-282.4429194681652</v>
      </c>
      <c r="BX20" s="75">
        <v>-220.06012378308151</v>
      </c>
      <c r="BY20" s="75">
        <v>329.51606703745347</v>
      </c>
      <c r="BZ20" s="75">
        <v>-328.73142649206238</v>
      </c>
      <c r="CA20" s="75">
        <v>-63.950816620801561</v>
      </c>
      <c r="CB20" s="75">
        <v>-487.58958575582346</v>
      </c>
      <c r="CC20" s="75">
        <v>1892.6180824553448</v>
      </c>
      <c r="CD20" s="75">
        <v>1258.3031383323178</v>
      </c>
      <c r="CE20" s="101">
        <v>0</v>
      </c>
    </row>
    <row r="21" spans="1:83" s="232" customFormat="1" ht="12.75" customHeight="1">
      <c r="A21" s="95" t="s">
        <v>280</v>
      </c>
      <c r="B21" s="140">
        <v>0.26479241925791985</v>
      </c>
      <c r="C21" s="141"/>
      <c r="D21" s="142">
        <v>-0.26334375472102378</v>
      </c>
      <c r="E21" s="143">
        <v>4.1711899911400785E-2</v>
      </c>
      <c r="F21" s="143">
        <v>0.35830304671322644</v>
      </c>
      <c r="G21" s="143">
        <v>-0.87384080338782644</v>
      </c>
      <c r="H21" s="143">
        <v>-0.8350565288046119</v>
      </c>
      <c r="I21" s="144">
        <v>-0.2407407991381727</v>
      </c>
      <c r="J21" s="145">
        <v>-0.26067363467286997</v>
      </c>
      <c r="K21" s="142">
        <v>0.41657847559462002</v>
      </c>
      <c r="L21" s="143">
        <v>0.24320912107234083</v>
      </c>
      <c r="M21" s="143">
        <v>1.7074984946630956</v>
      </c>
      <c r="N21" s="143">
        <v>-0.71929507000451087</v>
      </c>
      <c r="O21" s="143">
        <v>0.79103722871891602</v>
      </c>
      <c r="P21" s="143">
        <v>-0.30375927221552024</v>
      </c>
      <c r="Q21" s="143">
        <v>-3.421693017039118</v>
      </c>
      <c r="R21" s="143">
        <v>1.1667337656083854</v>
      </c>
      <c r="S21" s="143">
        <v>1.2773761040678178</v>
      </c>
      <c r="T21" s="142" t="e">
        <v>#DIV/0!</v>
      </c>
      <c r="U21" s="234"/>
      <c r="V21" s="95" t="s">
        <v>280</v>
      </c>
      <c r="W21" s="92">
        <v>682.64582315765438</v>
      </c>
      <c r="X21" s="108">
        <v>0</v>
      </c>
      <c r="Y21" s="100">
        <v>-87.988008290754806</v>
      </c>
      <c r="Z21" s="93">
        <v>1.7032311664574991</v>
      </c>
      <c r="AA21" s="93">
        <v>18.265655055875868</v>
      </c>
      <c r="AB21" s="93">
        <v>-45.563458994855864</v>
      </c>
      <c r="AC21" s="93">
        <v>-23.342274355037716</v>
      </c>
      <c r="AD21" s="94">
        <v>-39.051161163191864</v>
      </c>
      <c r="AE21" s="102">
        <v>-63.175843387078203</v>
      </c>
      <c r="AF21" s="100">
        <v>833.80967483550194</v>
      </c>
      <c r="AG21" s="93">
        <v>137.58013731605752</v>
      </c>
      <c r="AH21" s="93">
        <v>290.76944134718724</v>
      </c>
      <c r="AI21" s="93">
        <v>-233.3249896988782</v>
      </c>
      <c r="AJ21" s="93">
        <v>92.432695773146406</v>
      </c>
      <c r="AK21" s="93">
        <v>-29.563288294841186</v>
      </c>
      <c r="AL21" s="93">
        <v>-222.98083918710381</v>
      </c>
      <c r="AM21" s="93">
        <v>490.96963540884462</v>
      </c>
      <c r="AN21" s="93">
        <v>307.92688217111208</v>
      </c>
      <c r="AO21" s="100">
        <v>0</v>
      </c>
      <c r="AP21" s="234"/>
      <c r="AQ21" s="95" t="s">
        <v>280</v>
      </c>
      <c r="AR21" s="140">
        <v>1.1072612845264063</v>
      </c>
      <c r="AS21" s="141" t="e">
        <v>#DIV/0!</v>
      </c>
      <c r="AT21" s="142">
        <v>-0.6690676121105521</v>
      </c>
      <c r="AU21" s="143">
        <v>1.6122530049691441</v>
      </c>
      <c r="AV21" s="143">
        <v>1.995460403091931</v>
      </c>
      <c r="AW21" s="143">
        <v>-1.9850528370183529</v>
      </c>
      <c r="AX21" s="143">
        <v>-0.40890790753965733</v>
      </c>
      <c r="AY21" s="144">
        <v>-1.6609063497924015</v>
      </c>
      <c r="AZ21" s="145">
        <v>0.22763156138247975</v>
      </c>
      <c r="BA21" s="142">
        <v>1.5153994943146953</v>
      </c>
      <c r="BB21" s="143">
        <v>-0.42186644474342394</v>
      </c>
      <c r="BC21" s="143">
        <v>0.72874349678671013</v>
      </c>
      <c r="BD21" s="143">
        <v>0.7243855963959378</v>
      </c>
      <c r="BE21" s="143">
        <v>-0.24196133743988879</v>
      </c>
      <c r="BF21" s="143">
        <v>-1.0682966902998636</v>
      </c>
      <c r="BG21" s="143">
        <v>-9.7781711385942938</v>
      </c>
      <c r="BH21" s="143">
        <v>4.8365992243340372</v>
      </c>
      <c r="BI21" s="143">
        <v>7.6506191855495231</v>
      </c>
      <c r="BJ21" s="142" t="e">
        <v>#DIV/0!</v>
      </c>
      <c r="BK21" s="234"/>
      <c r="BL21" s="95" t="s">
        <v>280</v>
      </c>
      <c r="BM21" s="92">
        <v>2830.7799904792919</v>
      </c>
      <c r="BN21" s="108">
        <v>0</v>
      </c>
      <c r="BO21" s="100">
        <v>-224.46093255117739</v>
      </c>
      <c r="BP21" s="93">
        <v>64.815944289927756</v>
      </c>
      <c r="BQ21" s="93">
        <v>100.09222225187659</v>
      </c>
      <c r="BR21" s="93">
        <v>-104.67727457139154</v>
      </c>
      <c r="BS21" s="93">
        <v>-11.381263450314236</v>
      </c>
      <c r="BT21" s="94">
        <v>-273.3105610712737</v>
      </c>
      <c r="BU21" s="102">
        <v>54.899119750611135</v>
      </c>
      <c r="BV21" s="100">
        <v>3000.3418032798509</v>
      </c>
      <c r="BW21" s="93">
        <v>-240.23807702636987</v>
      </c>
      <c r="BX21" s="93">
        <v>125.30334973902427</v>
      </c>
      <c r="BY21" s="93">
        <v>231.60834492930371</v>
      </c>
      <c r="BZ21" s="93">
        <v>-28.565950876891293</v>
      </c>
      <c r="CA21" s="93">
        <v>-104.77516996655686</v>
      </c>
      <c r="CB21" s="93">
        <v>-682.10635821767846</v>
      </c>
      <c r="CC21" s="93">
        <v>1964.0284431578766</v>
      </c>
      <c r="CD21" s="93">
        <v>1735.0872215411291</v>
      </c>
      <c r="CE21" s="100">
        <v>0</v>
      </c>
    </row>
    <row r="22" spans="1:83" ht="12.75" customHeight="1">
      <c r="A22" s="69" t="s">
        <v>281</v>
      </c>
      <c r="B22" s="134">
        <v>0.30512708534082833</v>
      </c>
      <c r="C22" s="135"/>
      <c r="D22" s="136">
        <v>-1.1306864257761728</v>
      </c>
      <c r="E22" s="137">
        <v>0.18280440743247972</v>
      </c>
      <c r="F22" s="137">
        <v>-0.42591920926684512</v>
      </c>
      <c r="G22" s="137">
        <v>-3.5092625892469864</v>
      </c>
      <c r="H22" s="137">
        <v>-2.7798684550482955</v>
      </c>
      <c r="I22" s="138">
        <v>-0.64286284148772355</v>
      </c>
      <c r="J22" s="139">
        <v>1.31839547166821</v>
      </c>
      <c r="K22" s="136">
        <v>0.42132005267117023</v>
      </c>
      <c r="L22" s="137">
        <v>0.25763877875191188</v>
      </c>
      <c r="M22" s="137">
        <v>0.62732637263118729</v>
      </c>
      <c r="N22" s="137">
        <v>-0.73945112690474435</v>
      </c>
      <c r="O22" s="137">
        <v>0.14146125228899908</v>
      </c>
      <c r="P22" s="137">
        <v>0.11841630337960929</v>
      </c>
      <c r="Q22" s="137">
        <v>-1.9256801593592776</v>
      </c>
      <c r="R22" s="137">
        <v>2.2582571448175326</v>
      </c>
      <c r="S22" s="137">
        <v>-0.15617501782637655</v>
      </c>
      <c r="T22" s="136" t="e">
        <v>#DIV/0!</v>
      </c>
      <c r="V22" s="69" t="s">
        <v>281</v>
      </c>
      <c r="W22" s="74">
        <v>788.7132000727288</v>
      </c>
      <c r="X22" s="106">
        <v>0</v>
      </c>
      <c r="Y22" s="101">
        <v>-376.78833247155853</v>
      </c>
      <c r="Z22" s="75">
        <v>7.467606082966995</v>
      </c>
      <c r="AA22" s="75">
        <v>-21.790404262779703</v>
      </c>
      <c r="AB22" s="75">
        <v>-181.37963026797206</v>
      </c>
      <c r="AC22" s="75">
        <v>-77.056576019658678</v>
      </c>
      <c r="AD22" s="76">
        <v>-104.02932800411145</v>
      </c>
      <c r="AE22" s="103">
        <v>318.68826676725439</v>
      </c>
      <c r="AF22" s="101">
        <v>846.81326577701839</v>
      </c>
      <c r="AG22" s="75">
        <v>146.09726088755269</v>
      </c>
      <c r="AH22" s="75">
        <v>108.65130602356294</v>
      </c>
      <c r="AI22" s="75">
        <v>-238.137888708643</v>
      </c>
      <c r="AJ22" s="75">
        <v>16.660502991608155</v>
      </c>
      <c r="AK22" s="75">
        <v>11.489826666176668</v>
      </c>
      <c r="AL22" s="75">
        <v>-121.19654680509211</v>
      </c>
      <c r="AM22" s="75">
        <v>961.37757708397112</v>
      </c>
      <c r="AN22" s="75">
        <v>-38.128772362091695</v>
      </c>
      <c r="AO22" s="101">
        <v>0</v>
      </c>
      <c r="AQ22" s="69" t="s">
        <v>281</v>
      </c>
      <c r="AR22" s="134">
        <v>1.1823818460835467</v>
      </c>
      <c r="AS22" s="135" t="e">
        <v>#DIV/0!</v>
      </c>
      <c r="AT22" s="136">
        <v>-1.8125916928198427</v>
      </c>
      <c r="AU22" s="137">
        <v>1.8169003570124742</v>
      </c>
      <c r="AV22" s="137">
        <v>1.138627240975687</v>
      </c>
      <c r="AW22" s="137">
        <v>-5.8051127730055274</v>
      </c>
      <c r="AX22" s="137">
        <v>-3.3277172829222157</v>
      </c>
      <c r="AY22" s="138">
        <v>-2.06181384295967</v>
      </c>
      <c r="AZ22" s="139">
        <v>0.82413536988823477</v>
      </c>
      <c r="BA22" s="136">
        <v>1.7327832200360271</v>
      </c>
      <c r="BB22" s="137">
        <v>0.35101327917466119</v>
      </c>
      <c r="BC22" s="137">
        <v>2.4505818379038091</v>
      </c>
      <c r="BD22" s="137">
        <v>-0.44987574506718531</v>
      </c>
      <c r="BE22" s="137">
        <v>1.22596294927102</v>
      </c>
      <c r="BF22" s="137">
        <v>-1.2660694421353647</v>
      </c>
      <c r="BG22" s="137">
        <v>-8.8637784413774448</v>
      </c>
      <c r="BH22" s="137">
        <v>5.9719207994167522</v>
      </c>
      <c r="BI22" s="137">
        <v>4.7050023480809999</v>
      </c>
      <c r="BJ22" s="136" t="e">
        <v>#DIV/0!</v>
      </c>
      <c r="BL22" s="69" t="s">
        <v>281</v>
      </c>
      <c r="BM22" s="74">
        <v>3029.8026131582446</v>
      </c>
      <c r="BN22" s="106">
        <v>0</v>
      </c>
      <c r="BO22" s="101">
        <v>-608.22038969177083</v>
      </c>
      <c r="BP22" s="75">
        <v>73.029640336496868</v>
      </c>
      <c r="BQ22" s="75">
        <v>57.352041433247905</v>
      </c>
      <c r="BR22" s="75">
        <v>-307.35593349770807</v>
      </c>
      <c r="BS22" s="75">
        <v>-92.765419958413077</v>
      </c>
      <c r="BT22" s="76">
        <v>-338.48071800539037</v>
      </c>
      <c r="BU22" s="103">
        <v>200.19015788350225</v>
      </c>
      <c r="BV22" s="101">
        <v>3437.8328449664696</v>
      </c>
      <c r="BW22" s="75">
        <v>198.86121948985965</v>
      </c>
      <c r="BX22" s="75">
        <v>416.88101792920861</v>
      </c>
      <c r="BY22" s="75">
        <v>-144.45962017140846</v>
      </c>
      <c r="BZ22" s="75">
        <v>142.84004002856091</v>
      </c>
      <c r="CA22" s="75">
        <v>-124.5681598706542</v>
      </c>
      <c r="CB22" s="75">
        <v>-600.32892333572181</v>
      </c>
      <c r="CC22" s="75">
        <v>2453.2523031845922</v>
      </c>
      <c r="CD22" s="75">
        <v>1095.3549677120718</v>
      </c>
      <c r="CE22" s="101">
        <v>0</v>
      </c>
    </row>
    <row r="23" spans="1:83" ht="12.75" customHeight="1">
      <c r="A23" s="69" t="s">
        <v>282</v>
      </c>
      <c r="B23" s="134">
        <v>-0.23732833933046704</v>
      </c>
      <c r="C23" s="135"/>
      <c r="D23" s="136">
        <v>-0.40350252227369099</v>
      </c>
      <c r="E23" s="137">
        <v>-1.5342976449788881</v>
      </c>
      <c r="F23" s="137">
        <v>-0.89871142056806574</v>
      </c>
      <c r="G23" s="137">
        <v>-1.036960621416072</v>
      </c>
      <c r="H23" s="137">
        <v>-1.0872881700707993</v>
      </c>
      <c r="I23" s="138">
        <v>0.35233210694540773</v>
      </c>
      <c r="J23" s="139">
        <v>-0.2256943231128461</v>
      </c>
      <c r="K23" s="136">
        <v>-0.21161445032421566</v>
      </c>
      <c r="L23" s="137">
        <v>-0.59587963551406276</v>
      </c>
      <c r="M23" s="137">
        <v>0.17889408341220658</v>
      </c>
      <c r="N23" s="137">
        <v>-0.20863399577888408</v>
      </c>
      <c r="O23" s="137">
        <v>-0.63794043392025879</v>
      </c>
      <c r="P23" s="137">
        <v>1.0125351062301169</v>
      </c>
      <c r="Q23" s="137">
        <v>0.25213744672445415</v>
      </c>
      <c r="R23" s="137">
        <v>-0.17103777319632529</v>
      </c>
      <c r="S23" s="137">
        <v>-6.9980209323217135E-2</v>
      </c>
      <c r="T23" s="136" t="e">
        <v>#DIV/0!</v>
      </c>
      <c r="V23" s="69" t="s">
        <v>282</v>
      </c>
      <c r="W23" s="74">
        <v>-615.33423962219968</v>
      </c>
      <c r="X23" s="106">
        <v>0</v>
      </c>
      <c r="Y23" s="101">
        <v>-132.94225481148897</v>
      </c>
      <c r="Z23" s="75">
        <v>-62.791020515022865</v>
      </c>
      <c r="AA23" s="75">
        <v>-45.783040004177565</v>
      </c>
      <c r="AB23" s="75">
        <v>-51.715477083921542</v>
      </c>
      <c r="AC23" s="75">
        <v>-29.301262237115225</v>
      </c>
      <c r="AD23" s="76">
        <v>56.648545028741864</v>
      </c>
      <c r="AE23" s="103">
        <v>-55.275071170915908</v>
      </c>
      <c r="AF23" s="101">
        <v>-427.1169136397657</v>
      </c>
      <c r="AG23" s="75">
        <v>-338.77149236215337</v>
      </c>
      <c r="AH23" s="75">
        <v>31.178363541715953</v>
      </c>
      <c r="AI23" s="75">
        <v>-66.693079630185821</v>
      </c>
      <c r="AJ23" s="75">
        <v>-75.239285778588965</v>
      </c>
      <c r="AK23" s="75">
        <v>98.361702823685846</v>
      </c>
      <c r="AL23" s="75">
        <v>15.563194519533681</v>
      </c>
      <c r="AM23" s="75">
        <v>-74.45793985389173</v>
      </c>
      <c r="AN23" s="75">
        <v>-17.058376899905852</v>
      </c>
      <c r="AO23" s="101">
        <v>0</v>
      </c>
      <c r="AQ23" s="69" t="s">
        <v>282</v>
      </c>
      <c r="AR23" s="134">
        <v>0.458696740065756</v>
      </c>
      <c r="AS23" s="135" t="e">
        <v>#DIV/0!</v>
      </c>
      <c r="AT23" s="136">
        <v>-2.1456231685228588</v>
      </c>
      <c r="AU23" s="137">
        <v>-1.3236074153165522</v>
      </c>
      <c r="AV23" s="137">
        <v>-0.29257487049284547</v>
      </c>
      <c r="AW23" s="137">
        <v>-6.2512237281003529</v>
      </c>
      <c r="AX23" s="137">
        <v>-3.9180169130238918</v>
      </c>
      <c r="AY23" s="138">
        <v>-1.3019553908599102</v>
      </c>
      <c r="AZ23" s="139">
        <v>0.47368384216799342</v>
      </c>
      <c r="BA23" s="136">
        <v>0.89435298960476306</v>
      </c>
      <c r="BB23" s="137">
        <v>-0.35522974636643667</v>
      </c>
      <c r="BC23" s="137">
        <v>1.9806460657060043</v>
      </c>
      <c r="BD23" s="137">
        <v>-1.5185799594321092</v>
      </c>
      <c r="BE23" s="137">
        <v>0.28964985638602059</v>
      </c>
      <c r="BF23" s="137">
        <v>0.60355063503918505</v>
      </c>
      <c r="BG23" s="137">
        <v>-6.4499871449871016</v>
      </c>
      <c r="BH23" s="137">
        <v>4.3087904780221287</v>
      </c>
      <c r="BI23" s="137">
        <v>2.8646371715757679</v>
      </c>
      <c r="BJ23" s="136" t="e">
        <v>#DIV/0!</v>
      </c>
      <c r="BL23" s="69" t="s">
        <v>282</v>
      </c>
      <c r="BM23" s="74">
        <v>1181.0483203309996</v>
      </c>
      <c r="BN23" s="106">
        <v>0</v>
      </c>
      <c r="BO23" s="101">
        <v>-719.50538219967711</v>
      </c>
      <c r="BP23" s="75">
        <v>-54.052879370354731</v>
      </c>
      <c r="BQ23" s="75">
        <v>-14.814028909190711</v>
      </c>
      <c r="BR23" s="75">
        <v>-329.10215869075728</v>
      </c>
      <c r="BS23" s="75">
        <v>-108.69714156858072</v>
      </c>
      <c r="BT23" s="76">
        <v>-212.83917366079186</v>
      </c>
      <c r="BU23" s="103">
        <v>115.20295901282952</v>
      </c>
      <c r="BV23" s="101">
        <v>1785.3507435178617</v>
      </c>
      <c r="BW23" s="75">
        <v>-201.46866839802533</v>
      </c>
      <c r="BX23" s="75">
        <v>339.09601728908456</v>
      </c>
      <c r="BY23" s="75">
        <v>-491.89456691180385</v>
      </c>
      <c r="BZ23" s="75">
        <v>33.845608161520431</v>
      </c>
      <c r="CA23" s="75">
        <v>58.869672796257873</v>
      </c>
      <c r="CB23" s="75">
        <v>-426.64831363883695</v>
      </c>
      <c r="CC23" s="75">
        <v>1795.1882842143677</v>
      </c>
      <c r="CD23" s="75">
        <v>678.36271000531269</v>
      </c>
      <c r="CE23" s="101">
        <v>0</v>
      </c>
    </row>
    <row r="24" spans="1:83" ht="12.75" customHeight="1">
      <c r="A24" s="69" t="s">
        <v>283</v>
      </c>
      <c r="B24" s="134">
        <v>2.8636222190936422E-2</v>
      </c>
      <c r="C24" s="135"/>
      <c r="D24" s="136">
        <v>-5.9479789636307512E-2</v>
      </c>
      <c r="E24" s="137">
        <v>-0.55056068136000169</v>
      </c>
      <c r="F24" s="137">
        <v>0.369028060419474</v>
      </c>
      <c r="G24" s="137">
        <v>-1.3203615357150311</v>
      </c>
      <c r="H24" s="137">
        <v>-0.48011436033327248</v>
      </c>
      <c r="I24" s="138">
        <v>0.38427522767945366</v>
      </c>
      <c r="J24" s="139">
        <v>0.81419561803659501</v>
      </c>
      <c r="K24" s="136">
        <v>-5.2314789443097531E-2</v>
      </c>
      <c r="L24" s="137">
        <v>-0.70512825904284204</v>
      </c>
      <c r="M24" s="137">
        <v>1.4998054629456581</v>
      </c>
      <c r="N24" s="137">
        <v>-0.16622741021953269</v>
      </c>
      <c r="O24" s="137">
        <v>-0.67452864909096633</v>
      </c>
      <c r="P24" s="137">
        <v>1.1396690351684002</v>
      </c>
      <c r="Q24" s="137">
        <v>1.0891438261644959</v>
      </c>
      <c r="R24" s="137">
        <v>-3.299562622698371E-2</v>
      </c>
      <c r="S24" s="137">
        <v>-6.3673037079992056E-3</v>
      </c>
      <c r="T24" s="136" t="e">
        <v>#DIV/0!</v>
      </c>
      <c r="V24" s="69" t="s">
        <v>283</v>
      </c>
      <c r="W24" s="74">
        <v>74.070499929162906</v>
      </c>
      <c r="X24" s="106">
        <v>0</v>
      </c>
      <c r="Y24" s="101">
        <v>-19.517773615225451</v>
      </c>
      <c r="Z24" s="75">
        <v>-22.185953524996421</v>
      </c>
      <c r="AA24" s="75">
        <v>18.630437691114821</v>
      </c>
      <c r="AB24" s="75">
        <v>-65.166464580966931</v>
      </c>
      <c r="AC24" s="75">
        <v>-12.797892894602683</v>
      </c>
      <c r="AD24" s="76">
        <v>62.002099694225763</v>
      </c>
      <c r="AE24" s="103">
        <v>198.95559185925595</v>
      </c>
      <c r="AF24" s="101">
        <v>-105.3673183148785</v>
      </c>
      <c r="AG24" s="75">
        <v>-398.49311332764046</v>
      </c>
      <c r="AH24" s="75">
        <v>261.85960202277056</v>
      </c>
      <c r="AI24" s="75">
        <v>-53.026297300162696</v>
      </c>
      <c r="AJ24" s="75">
        <v>-79.047023234001244</v>
      </c>
      <c r="AK24" s="75">
        <v>111.83299813980011</v>
      </c>
      <c r="AL24" s="75">
        <v>67.396954118893518</v>
      </c>
      <c r="AM24" s="75">
        <v>-14.339430843530863</v>
      </c>
      <c r="AN24" s="75">
        <v>-1.5510078910338052</v>
      </c>
      <c r="AO24" s="101">
        <v>0</v>
      </c>
      <c r="AQ24" s="69" t="s">
        <v>283</v>
      </c>
      <c r="AR24" s="134">
        <v>0.36077592788750223</v>
      </c>
      <c r="AS24" s="135" t="e">
        <v>#DIV/0!</v>
      </c>
      <c r="AT24" s="136">
        <v>-1.8473579089946179</v>
      </c>
      <c r="AU24" s="137">
        <v>-1.856481993020731</v>
      </c>
      <c r="AV24" s="137">
        <v>-0.60177357346735683</v>
      </c>
      <c r="AW24" s="137">
        <v>-6.5940634859315566</v>
      </c>
      <c r="AX24" s="137">
        <v>-5.0977847329638948</v>
      </c>
      <c r="AY24" s="138">
        <v>-0.15060397947639359</v>
      </c>
      <c r="AZ24" s="139">
        <v>1.647133937390155</v>
      </c>
      <c r="BA24" s="136">
        <v>0.57361996083606925</v>
      </c>
      <c r="BB24" s="137">
        <v>-0.80183483033561265</v>
      </c>
      <c r="BC24" s="137">
        <v>4.0663565073245644</v>
      </c>
      <c r="BD24" s="137">
        <v>-1.8224986628627815</v>
      </c>
      <c r="BE24" s="137">
        <v>-0.38676176637079118</v>
      </c>
      <c r="BF24" s="137">
        <v>1.9740228913463609</v>
      </c>
      <c r="BG24" s="137">
        <v>-4.0084394705934612</v>
      </c>
      <c r="BH24" s="137">
        <v>3.2403218585765892</v>
      </c>
      <c r="BI24" s="137">
        <v>1.042008650518067</v>
      </c>
      <c r="BJ24" s="136" t="e">
        <v>#DIV/0!</v>
      </c>
      <c r="BL24" s="69" t="s">
        <v>283</v>
      </c>
      <c r="BM24" s="74">
        <v>930.0952835373464</v>
      </c>
      <c r="BN24" s="106">
        <v>0</v>
      </c>
      <c r="BO24" s="101">
        <v>-617.23636918902776</v>
      </c>
      <c r="BP24" s="75">
        <v>-75.806136790594792</v>
      </c>
      <c r="BQ24" s="75">
        <v>-30.677351519966578</v>
      </c>
      <c r="BR24" s="75">
        <v>-343.8250309277164</v>
      </c>
      <c r="BS24" s="75">
        <v>-142.4980055064143</v>
      </c>
      <c r="BT24" s="76">
        <v>-24.429844444335686</v>
      </c>
      <c r="BU24" s="103">
        <v>399.19294406851623</v>
      </c>
      <c r="BV24" s="101">
        <v>1148.1387086578761</v>
      </c>
      <c r="BW24" s="75">
        <v>-453.58720748618362</v>
      </c>
      <c r="BX24" s="75">
        <v>692.45871293523669</v>
      </c>
      <c r="BY24" s="75">
        <v>-591.18225533786972</v>
      </c>
      <c r="BZ24" s="75">
        <v>-45.193110247835648</v>
      </c>
      <c r="CA24" s="75">
        <v>192.12123933482144</v>
      </c>
      <c r="CB24" s="75">
        <v>-261.21723735376872</v>
      </c>
      <c r="CC24" s="75">
        <v>1363.5498417953931</v>
      </c>
      <c r="CD24" s="75">
        <v>251.18872501808073</v>
      </c>
      <c r="CE24" s="101">
        <v>0</v>
      </c>
    </row>
    <row r="25" spans="1:83" s="232" customFormat="1" ht="12.75" customHeight="1">
      <c r="A25" s="95" t="s">
        <v>284</v>
      </c>
      <c r="B25" s="140">
        <v>0.42185761494106799</v>
      </c>
      <c r="C25" s="141"/>
      <c r="D25" s="142">
        <v>-0.25003514874375465</v>
      </c>
      <c r="E25" s="143">
        <v>0.58132617184629698</v>
      </c>
      <c r="F25" s="143">
        <v>-0.77018076502616273</v>
      </c>
      <c r="G25" s="143">
        <v>-0.82767687836060588</v>
      </c>
      <c r="H25" s="143">
        <v>-1.7874919437373959</v>
      </c>
      <c r="I25" s="144">
        <v>0.13249838916042922</v>
      </c>
      <c r="J25" s="145">
        <v>0.29861272286988427</v>
      </c>
      <c r="K25" s="142">
        <v>0.54639796802291585</v>
      </c>
      <c r="L25" s="143">
        <v>-0.35213234283409944</v>
      </c>
      <c r="M25" s="143">
        <v>-0.83426366205379132</v>
      </c>
      <c r="N25" s="143">
        <v>1.9751844419804376</v>
      </c>
      <c r="O25" s="143">
        <v>0.16413072497218906</v>
      </c>
      <c r="P25" s="143">
        <v>0.32429459813894113</v>
      </c>
      <c r="Q25" s="143">
        <v>2.0727976445322982</v>
      </c>
      <c r="R25" s="143">
        <v>0.85646372200012255</v>
      </c>
      <c r="S25" s="143">
        <v>1.0809778123879177</v>
      </c>
      <c r="T25" s="142" t="e">
        <v>#DIV/0!</v>
      </c>
      <c r="U25" s="234"/>
      <c r="V25" s="95" t="s">
        <v>284</v>
      </c>
      <c r="W25" s="92">
        <v>1091.4900802237971</v>
      </c>
      <c r="X25" s="108">
        <v>0</v>
      </c>
      <c r="Y25" s="100">
        <v>-81.998049558242201</v>
      </c>
      <c r="Z25" s="93">
        <v>23.296738285542688</v>
      </c>
      <c r="AA25" s="93">
        <v>-39.026180971767644</v>
      </c>
      <c r="AB25" s="93">
        <v>-40.310637726755886</v>
      </c>
      <c r="AC25" s="93">
        <v>-47.418491800065567</v>
      </c>
      <c r="AD25" s="94">
        <v>21.460522654808301</v>
      </c>
      <c r="AE25" s="102">
        <v>73.562653456385306</v>
      </c>
      <c r="AF25" s="100">
        <v>1099.9254763256467</v>
      </c>
      <c r="AG25" s="93">
        <v>-197.59931547987799</v>
      </c>
      <c r="AH25" s="93">
        <v>-147.84345722032958</v>
      </c>
      <c r="AI25" s="93">
        <v>629.03354008862152</v>
      </c>
      <c r="AJ25" s="93">
        <v>19.104498520013294</v>
      </c>
      <c r="AK25" s="93">
        <v>32.184922088799794</v>
      </c>
      <c r="AL25" s="93">
        <v>129.66311792546458</v>
      </c>
      <c r="AM25" s="93">
        <v>372.08416556618613</v>
      </c>
      <c r="AN25" s="93">
        <v>263.29800483678628</v>
      </c>
      <c r="AO25" s="100">
        <v>0</v>
      </c>
      <c r="AP25" s="234"/>
      <c r="AQ25" s="95" t="s">
        <v>284</v>
      </c>
      <c r="AR25" s="140">
        <v>0.51799148211828516</v>
      </c>
      <c r="AS25" s="141" t="e">
        <v>#DIV/0!</v>
      </c>
      <c r="AT25" s="142">
        <v>-1.8342606698410924</v>
      </c>
      <c r="AU25" s="143">
        <v>-1.327106375503817</v>
      </c>
      <c r="AV25" s="143">
        <v>-1.7194617570323811</v>
      </c>
      <c r="AW25" s="143">
        <v>-6.5505635189674454</v>
      </c>
      <c r="AX25" s="143">
        <v>-6.0092785291778412</v>
      </c>
      <c r="AY25" s="144">
        <v>0.22297244662525806</v>
      </c>
      <c r="AZ25" s="145">
        <v>2.2171182892622765</v>
      </c>
      <c r="BA25" s="142">
        <v>0.70364247796619317</v>
      </c>
      <c r="BB25" s="143">
        <v>-1.3909698090214251</v>
      </c>
      <c r="BC25" s="143">
        <v>1.4656443605047809</v>
      </c>
      <c r="BD25" s="143">
        <v>0.84203989049782546</v>
      </c>
      <c r="BE25" s="143">
        <v>-1.0063425210188881</v>
      </c>
      <c r="BF25" s="143">
        <v>2.6164260480250112</v>
      </c>
      <c r="BG25" s="143">
        <v>1.4526702692112092</v>
      </c>
      <c r="BH25" s="143">
        <v>2.9236922910014895</v>
      </c>
      <c r="BI25" s="143">
        <v>0.84606678620202658</v>
      </c>
      <c r="BJ25" s="142" t="e">
        <v>#DIV/0!</v>
      </c>
      <c r="BK25" s="234"/>
      <c r="BL25" s="95" t="s">
        <v>284</v>
      </c>
      <c r="BM25" s="92">
        <v>1338.9395406034891</v>
      </c>
      <c r="BN25" s="108">
        <v>0</v>
      </c>
      <c r="BO25" s="100">
        <v>-611.24641045651515</v>
      </c>
      <c r="BP25" s="93">
        <v>-54.212629671509603</v>
      </c>
      <c r="BQ25" s="93">
        <v>-87.96918754761009</v>
      </c>
      <c r="BR25" s="93">
        <v>-338.57220965961642</v>
      </c>
      <c r="BS25" s="93">
        <v>-166.57422295144215</v>
      </c>
      <c r="BT25" s="94">
        <v>36.081839373664479</v>
      </c>
      <c r="BU25" s="102">
        <v>535.93144091197973</v>
      </c>
      <c r="BV25" s="100">
        <v>1414.2545101480209</v>
      </c>
      <c r="BW25" s="93">
        <v>-788.76666028211912</v>
      </c>
      <c r="BX25" s="93">
        <v>253.84581436771987</v>
      </c>
      <c r="BY25" s="93">
        <v>271.17627444963</v>
      </c>
      <c r="BZ25" s="93">
        <v>-118.52130750096876</v>
      </c>
      <c r="CA25" s="93">
        <v>253.86944971846242</v>
      </c>
      <c r="CB25" s="93">
        <v>91.426719758799663</v>
      </c>
      <c r="CC25" s="93">
        <v>1244.6643719527347</v>
      </c>
      <c r="CD25" s="93">
        <v>206.55984768375492</v>
      </c>
      <c r="CE25" s="100">
        <v>0</v>
      </c>
    </row>
    <row r="26" spans="1:83" ht="12.75" customHeight="1">
      <c r="A26" s="69" t="s">
        <v>285</v>
      </c>
      <c r="B26" s="134">
        <v>-0.27954696756469222</v>
      </c>
      <c r="C26" s="135"/>
      <c r="D26" s="136">
        <v>-0.35156225609300762</v>
      </c>
      <c r="E26" s="137">
        <v>-0.62723777206012965</v>
      </c>
      <c r="F26" s="137">
        <v>-0.21012288109010235</v>
      </c>
      <c r="G26" s="137">
        <v>-2.2850041551911282</v>
      </c>
      <c r="H26" s="137">
        <v>0.53196605376493178</v>
      </c>
      <c r="I26" s="138">
        <v>0.10697410555506881</v>
      </c>
      <c r="J26" s="139">
        <v>0.17067248764064402</v>
      </c>
      <c r="K26" s="136">
        <v>-0.32286797842522308</v>
      </c>
      <c r="L26" s="137">
        <v>-0.71003633935621258</v>
      </c>
      <c r="M26" s="137">
        <v>-0.1353597459558542</v>
      </c>
      <c r="N26" s="137">
        <v>-1.2344751372559415</v>
      </c>
      <c r="O26" s="137">
        <v>-0.14417159099227028</v>
      </c>
      <c r="P26" s="137">
        <v>-0.17264549361130088</v>
      </c>
      <c r="Q26" s="137">
        <v>1.5225735652103944</v>
      </c>
      <c r="R26" s="137">
        <v>0.36006210871790678</v>
      </c>
      <c r="S26" s="137">
        <v>-0.21428022500993293</v>
      </c>
      <c r="T26" s="136" t="e">
        <v>#DIV/0!</v>
      </c>
      <c r="V26" s="69" t="s">
        <v>285</v>
      </c>
      <c r="W26" s="74">
        <v>-726.33494032951421</v>
      </c>
      <c r="X26" s="106">
        <v>0</v>
      </c>
      <c r="Y26" s="101">
        <v>-115.00519331652322</v>
      </c>
      <c r="Z26" s="75">
        <v>-25.282778868169316</v>
      </c>
      <c r="AA26" s="75">
        <v>-10.565229449215622</v>
      </c>
      <c r="AB26" s="75">
        <v>-110.36626022667861</v>
      </c>
      <c r="AC26" s="75">
        <v>13.859717075985827</v>
      </c>
      <c r="AD26" s="76">
        <v>17.349358151550405</v>
      </c>
      <c r="AE26" s="103">
        <v>42.170380855477561</v>
      </c>
      <c r="AF26" s="101">
        <v>-653.50012786843581</v>
      </c>
      <c r="AG26" s="75">
        <v>-397.03437159948953</v>
      </c>
      <c r="AH26" s="75">
        <v>-23.787563127338217</v>
      </c>
      <c r="AI26" s="75">
        <v>-400.90640392767455</v>
      </c>
      <c r="AJ26" s="75">
        <v>-16.808837238439082</v>
      </c>
      <c r="AK26" s="75">
        <v>-17.18993004307049</v>
      </c>
      <c r="AL26" s="75">
        <v>97.218263096238843</v>
      </c>
      <c r="AM26" s="75">
        <v>157.76598523789289</v>
      </c>
      <c r="AN26" s="75">
        <v>-52.757270266542037</v>
      </c>
      <c r="AO26" s="101">
        <v>0</v>
      </c>
      <c r="AQ26" s="69" t="s">
        <v>285</v>
      </c>
      <c r="AR26" s="134">
        <v>-6.7923347736531525E-2</v>
      </c>
      <c r="AS26" s="135" t="e">
        <v>#DIV/0!</v>
      </c>
      <c r="AT26" s="136">
        <v>-1.0606809070006662</v>
      </c>
      <c r="AU26" s="137">
        <v>-2.1249399586341644</v>
      </c>
      <c r="AV26" s="137">
        <v>-1.5064687862146098</v>
      </c>
      <c r="AW26" s="137">
        <v>-5.3648926054718382</v>
      </c>
      <c r="AX26" s="137">
        <v>-2.8074548952384704</v>
      </c>
      <c r="AY26" s="138">
        <v>0.97934375353032621</v>
      </c>
      <c r="AZ26" s="139">
        <v>1.0592146778252376</v>
      </c>
      <c r="BA26" s="136">
        <v>-4.2637747991836061E-2</v>
      </c>
      <c r="BB26" s="137">
        <v>-2.3427327479747184</v>
      </c>
      <c r="BC26" s="137">
        <v>0.69660436653058433</v>
      </c>
      <c r="BD26" s="137">
        <v>0.33912879877686652</v>
      </c>
      <c r="BE26" s="137">
        <v>-1.2887014910093364</v>
      </c>
      <c r="BF26" s="137">
        <v>2.3181020985548306</v>
      </c>
      <c r="BG26" s="137">
        <v>5.0197054389863993</v>
      </c>
      <c r="BH26" s="137">
        <v>1.013144944911426</v>
      </c>
      <c r="BI26" s="137">
        <v>0.78737831342663434</v>
      </c>
      <c r="BJ26" s="136" t="e">
        <v>#DIV/0!</v>
      </c>
      <c r="BL26" s="69" t="s">
        <v>285</v>
      </c>
      <c r="BM26" s="74">
        <v>-176.10859979875386</v>
      </c>
      <c r="BN26" s="106">
        <v>0</v>
      </c>
      <c r="BO26" s="101">
        <v>-349.46327130147984</v>
      </c>
      <c r="BP26" s="75">
        <v>-86.963014622645915</v>
      </c>
      <c r="BQ26" s="75">
        <v>-76.744012734046009</v>
      </c>
      <c r="BR26" s="75">
        <v>-267.55883961832296</v>
      </c>
      <c r="BS26" s="75">
        <v>-75.657929855797647</v>
      </c>
      <c r="BT26" s="76">
        <v>157.46052552932633</v>
      </c>
      <c r="BU26" s="103">
        <v>259.4135550002029</v>
      </c>
      <c r="BV26" s="101">
        <v>-86.058883497433271</v>
      </c>
      <c r="BW26" s="75">
        <v>-1331.8982927691613</v>
      </c>
      <c r="BX26" s="75">
        <v>121.40694521681871</v>
      </c>
      <c r="BY26" s="75">
        <v>108.40775923059846</v>
      </c>
      <c r="BZ26" s="75">
        <v>-151.990647731016</v>
      </c>
      <c r="CA26" s="75">
        <v>225.18969300921526</v>
      </c>
      <c r="CB26" s="75">
        <v>309.84152966013062</v>
      </c>
      <c r="CC26" s="75">
        <v>441.05278010665643</v>
      </c>
      <c r="CD26" s="75">
        <v>191.93134977930458</v>
      </c>
      <c r="CE26" s="101">
        <v>0</v>
      </c>
    </row>
    <row r="27" spans="1:83" ht="12.75" customHeight="1">
      <c r="A27" s="69" t="s">
        <v>286</v>
      </c>
      <c r="B27" s="134">
        <v>0.53360840484424354</v>
      </c>
      <c r="C27" s="135"/>
      <c r="D27" s="136">
        <v>-0.69890945214614586</v>
      </c>
      <c r="E27" s="137">
        <v>-1.0483181022144517</v>
      </c>
      <c r="F27" s="137">
        <v>-0.15301162111756028</v>
      </c>
      <c r="G27" s="137">
        <v>-1.9644539428575025</v>
      </c>
      <c r="H27" s="137">
        <v>0.65663931644261986</v>
      </c>
      <c r="I27" s="138">
        <v>-0.63220859991223177</v>
      </c>
      <c r="J27" s="139">
        <v>1.2903537150717792</v>
      </c>
      <c r="K27" s="136">
        <v>0.6399139655530961</v>
      </c>
      <c r="L27" s="137">
        <v>0.79466430224817142</v>
      </c>
      <c r="M27" s="137">
        <v>0.2770934224403554</v>
      </c>
      <c r="N27" s="137">
        <v>1.4784555966681934</v>
      </c>
      <c r="O27" s="137">
        <v>0.26254443314415177</v>
      </c>
      <c r="P27" s="137">
        <v>-0.62843317547016664</v>
      </c>
      <c r="Q27" s="137">
        <v>0.47079783219796667</v>
      </c>
      <c r="R27" s="137">
        <v>-0.20227458459007863</v>
      </c>
      <c r="S27" s="137">
        <v>1.6986276924078725</v>
      </c>
      <c r="T27" s="136" t="e">
        <v>#DIV/0!</v>
      </c>
      <c r="V27" s="69" t="s">
        <v>286</v>
      </c>
      <c r="W27" s="74">
        <v>1382.5761320681486</v>
      </c>
      <c r="X27" s="106">
        <v>0</v>
      </c>
      <c r="Y27" s="101">
        <v>-227.82774827154572</v>
      </c>
      <c r="Z27" s="75">
        <v>-41.990693736569483</v>
      </c>
      <c r="AA27" s="75">
        <v>-7.6774410505677224</v>
      </c>
      <c r="AB27" s="75">
        <v>-92.715512126948852</v>
      </c>
      <c r="AC27" s="75">
        <v>17.198932968938607</v>
      </c>
      <c r="AD27" s="76">
        <v>-102.64303432639826</v>
      </c>
      <c r="AE27" s="103">
        <v>319.36945017599646</v>
      </c>
      <c r="AF27" s="101">
        <v>1291.0344301636505</v>
      </c>
      <c r="AG27" s="75">
        <v>441.2010986767491</v>
      </c>
      <c r="AH27" s="75">
        <v>48.629340727915405</v>
      </c>
      <c r="AI27" s="75">
        <v>474.21393054260625</v>
      </c>
      <c r="AJ27" s="75">
        <v>30.565690687435563</v>
      </c>
      <c r="AK27" s="75">
        <v>-62.463674459282629</v>
      </c>
      <c r="AL27" s="75">
        <v>30.518743228129097</v>
      </c>
      <c r="AM27" s="75">
        <v>-88.948410699194937</v>
      </c>
      <c r="AN27" s="75">
        <v>417.31771145929815</v>
      </c>
      <c r="AO27" s="101">
        <v>0</v>
      </c>
      <c r="AQ27" s="69" t="s">
        <v>286</v>
      </c>
      <c r="AR27" s="134">
        <v>0.7043225086591498</v>
      </c>
      <c r="AS27" s="135" t="e">
        <v>#DIV/0!</v>
      </c>
      <c r="AT27" s="136">
        <v>-1.3541386212488016</v>
      </c>
      <c r="AU27" s="137">
        <v>-1.6418755434183363</v>
      </c>
      <c r="AV27" s="137">
        <v>-0.7653421315957587</v>
      </c>
      <c r="AW27" s="137">
        <v>-6.2518240359682231</v>
      </c>
      <c r="AX27" s="137">
        <v>-1.0938556241577024</v>
      </c>
      <c r="AY27" s="138">
        <v>-1.1348464475846587E-2</v>
      </c>
      <c r="AZ27" s="139">
        <v>2.5947866180495938</v>
      </c>
      <c r="BA27" s="136">
        <v>0.81033260386693673</v>
      </c>
      <c r="BB27" s="137">
        <v>-0.97662518163036394</v>
      </c>
      <c r="BC27" s="137">
        <v>0.79531118578275439</v>
      </c>
      <c r="BD27" s="137">
        <v>2.0354789610189661</v>
      </c>
      <c r="BE27" s="137">
        <v>-0.39411425213965456</v>
      </c>
      <c r="BF27" s="137">
        <v>0.6559246271061081</v>
      </c>
      <c r="BG27" s="137">
        <v>5.2487643883360358</v>
      </c>
      <c r="BH27" s="137">
        <v>0.98153759884120895</v>
      </c>
      <c r="BI27" s="137">
        <v>2.5711601444847298</v>
      </c>
      <c r="BJ27" s="136" t="e">
        <v>#DIV/0!</v>
      </c>
      <c r="BL27" s="69" t="s">
        <v>286</v>
      </c>
      <c r="BM27" s="74">
        <v>1821.8017718915944</v>
      </c>
      <c r="BN27" s="106">
        <v>0</v>
      </c>
      <c r="BO27" s="101">
        <v>-444.34876476153659</v>
      </c>
      <c r="BP27" s="75">
        <v>-66.162687844192533</v>
      </c>
      <c r="BQ27" s="75">
        <v>-38.638413780436167</v>
      </c>
      <c r="BR27" s="75">
        <v>-308.55887466135027</v>
      </c>
      <c r="BS27" s="75">
        <v>-29.157734649743816</v>
      </c>
      <c r="BT27" s="76">
        <v>-1.8310538258137967</v>
      </c>
      <c r="BU27" s="103">
        <v>634.05807634711527</v>
      </c>
      <c r="BV27" s="101">
        <v>1632.092460305983</v>
      </c>
      <c r="BW27" s="75">
        <v>-551.92570173025888</v>
      </c>
      <c r="BX27" s="75">
        <v>138.85792240301816</v>
      </c>
      <c r="BY27" s="75">
        <v>649.31476940339053</v>
      </c>
      <c r="BZ27" s="75">
        <v>-46.18567126499147</v>
      </c>
      <c r="CA27" s="75">
        <v>64.364315726246787</v>
      </c>
      <c r="CB27" s="75">
        <v>324.79707836872603</v>
      </c>
      <c r="CC27" s="75">
        <v>426.56230926135322</v>
      </c>
      <c r="CD27" s="75">
        <v>626.30743813850859</v>
      </c>
      <c r="CE27" s="101">
        <v>0</v>
      </c>
    </row>
    <row r="28" spans="1:83" ht="12.75" customHeight="1">
      <c r="A28" s="69" t="s">
        <v>287</v>
      </c>
      <c r="B28" s="134">
        <v>0.53089289004724094</v>
      </c>
      <c r="C28" s="135"/>
      <c r="D28" s="136">
        <v>0.45292178103082392</v>
      </c>
      <c r="E28" s="137">
        <v>0.13035391458642298</v>
      </c>
      <c r="F28" s="137">
        <v>0.85252257597987491</v>
      </c>
      <c r="G28" s="137">
        <v>-1.0784101994208872</v>
      </c>
      <c r="H28" s="137">
        <v>-2.242742666271158</v>
      </c>
      <c r="I28" s="138">
        <v>1.2877882993931777</v>
      </c>
      <c r="J28" s="139">
        <v>0.89912463550054778</v>
      </c>
      <c r="K28" s="136">
        <v>0.49785727269362479</v>
      </c>
      <c r="L28" s="137">
        <v>-6.4118803364221488E-2</v>
      </c>
      <c r="M28" s="137">
        <v>1.4247655128873493</v>
      </c>
      <c r="N28" s="137">
        <v>-0.45500319250459942</v>
      </c>
      <c r="O28" s="137">
        <v>1.9406547288022491</v>
      </c>
      <c r="P28" s="137">
        <v>2.3709174784336096</v>
      </c>
      <c r="Q28" s="137">
        <v>1.4419039245799237</v>
      </c>
      <c r="R28" s="137">
        <v>0.71539405198819406</v>
      </c>
      <c r="S28" s="137">
        <v>0.30234036252883012</v>
      </c>
      <c r="T28" s="136" t="e">
        <v>#DIV/0!</v>
      </c>
      <c r="V28" s="69" t="s">
        <v>287</v>
      </c>
      <c r="W28" s="74">
        <v>1382.8802481268067</v>
      </c>
      <c r="X28" s="106">
        <v>0</v>
      </c>
      <c r="Y28" s="101">
        <v>146.60977537259896</v>
      </c>
      <c r="Z28" s="75">
        <v>5.1666283505360298</v>
      </c>
      <c r="AA28" s="75">
        <v>42.710330558692476</v>
      </c>
      <c r="AB28" s="75">
        <v>-49.897422157042456</v>
      </c>
      <c r="AC28" s="75">
        <v>-59.128449752583037</v>
      </c>
      <c r="AD28" s="76">
        <v>207.7586883729964</v>
      </c>
      <c r="AE28" s="103">
        <v>225.40968861297006</v>
      </c>
      <c r="AF28" s="101">
        <v>1010.8607841412595</v>
      </c>
      <c r="AG28" s="75">
        <v>-35.88193312643125</v>
      </c>
      <c r="AH28" s="75">
        <v>250.73634833631149</v>
      </c>
      <c r="AI28" s="75">
        <v>-148.09974644728936</v>
      </c>
      <c r="AJ28" s="75">
        <v>226.52617740930145</v>
      </c>
      <c r="AK28" s="75">
        <v>234.17848949483414</v>
      </c>
      <c r="AL28" s="75">
        <v>93.909248612675583</v>
      </c>
      <c r="AM28" s="75">
        <v>313.95170262575266</v>
      </c>
      <c r="AN28" s="75">
        <v>75.540497236077499</v>
      </c>
      <c r="AO28" s="101">
        <v>0</v>
      </c>
      <c r="AQ28" s="69" t="s">
        <v>287</v>
      </c>
      <c r="AR28" s="134">
        <v>1.209971884399641</v>
      </c>
      <c r="AS28" s="135" t="e">
        <v>#DIV/0!</v>
      </c>
      <c r="AT28" s="136">
        <v>-0.84837485091932008</v>
      </c>
      <c r="AU28" s="137">
        <v>-0.96843300788211906</v>
      </c>
      <c r="AV28" s="137">
        <v>-0.28731206833756406</v>
      </c>
      <c r="AW28" s="137">
        <v>-6.0219640891480353</v>
      </c>
      <c r="AX28" s="137">
        <v>-2.8456137636239776</v>
      </c>
      <c r="AY28" s="138">
        <v>0.8886037788458534</v>
      </c>
      <c r="AZ28" s="139">
        <v>2.6812156608146509</v>
      </c>
      <c r="BA28" s="136">
        <v>1.3652531951394042</v>
      </c>
      <c r="BB28" s="137">
        <v>-0.33736840553645342</v>
      </c>
      <c r="BC28" s="137">
        <v>0.72079207628303887</v>
      </c>
      <c r="BD28" s="137">
        <v>1.7403345976092721</v>
      </c>
      <c r="BE28" s="137">
        <v>2.2284522779284721</v>
      </c>
      <c r="BF28" s="137">
        <v>1.8812840897661109</v>
      </c>
      <c r="BG28" s="137">
        <v>5.6160398748865692</v>
      </c>
      <c r="BH28" s="137">
        <v>1.7375224450681293</v>
      </c>
      <c r="BI28" s="137">
        <v>2.8878253422336853</v>
      </c>
      <c r="BJ28" s="136" t="e">
        <v>#DIV/0!</v>
      </c>
      <c r="BL28" s="69" t="s">
        <v>287</v>
      </c>
      <c r="BM28" s="74">
        <v>3130.6115200892382</v>
      </c>
      <c r="BN28" s="106">
        <v>0</v>
      </c>
      <c r="BO28" s="101">
        <v>-278.22121577371217</v>
      </c>
      <c r="BP28" s="75">
        <v>-38.810105968660082</v>
      </c>
      <c r="BQ28" s="75">
        <v>-14.558520912858512</v>
      </c>
      <c r="BR28" s="75">
        <v>-293.2898322374258</v>
      </c>
      <c r="BS28" s="75">
        <v>-75.488291507724171</v>
      </c>
      <c r="BT28" s="76">
        <v>143.92553485295684</v>
      </c>
      <c r="BU28" s="103">
        <v>660.51217310082939</v>
      </c>
      <c r="BV28" s="101">
        <v>2748.320562762121</v>
      </c>
      <c r="BW28" s="75">
        <v>-189.31452152904967</v>
      </c>
      <c r="BX28" s="75">
        <v>127.7346687165591</v>
      </c>
      <c r="BY28" s="75">
        <v>554.24132025626386</v>
      </c>
      <c r="BZ28" s="75">
        <v>259.38752937831123</v>
      </c>
      <c r="CA28" s="75">
        <v>186.70980708128081</v>
      </c>
      <c r="CB28" s="75">
        <v>351.3093728625081</v>
      </c>
      <c r="CC28" s="75">
        <v>754.85344273063674</v>
      </c>
      <c r="CD28" s="75">
        <v>703.39894326561989</v>
      </c>
      <c r="CE28" s="101">
        <v>0</v>
      </c>
    </row>
    <row r="29" spans="1:83" s="232" customFormat="1" ht="12.75" customHeight="1">
      <c r="A29" s="95" t="s">
        <v>288</v>
      </c>
      <c r="B29" s="140">
        <v>0.41250918971538209</v>
      </c>
      <c r="C29" s="141"/>
      <c r="D29" s="142">
        <v>-0.5860756355354102</v>
      </c>
      <c r="E29" s="143">
        <v>-1.0420799991232244</v>
      </c>
      <c r="F29" s="143">
        <v>-0.6120169943198861</v>
      </c>
      <c r="G29" s="143">
        <v>-1.6886848397317578</v>
      </c>
      <c r="H29" s="143">
        <v>-1.4653899165500972</v>
      </c>
      <c r="I29" s="144">
        <v>-1.9775037704139464E-2</v>
      </c>
      <c r="J29" s="145">
        <v>1.0308971343499396</v>
      </c>
      <c r="K29" s="142">
        <v>0.49497816591328458</v>
      </c>
      <c r="L29" s="143">
        <v>0.6628803295249508</v>
      </c>
      <c r="M29" s="143">
        <v>-0.10259922755244677</v>
      </c>
      <c r="N29" s="143">
        <v>1.6154858889428692</v>
      </c>
      <c r="O29" s="143">
        <v>-0.30832419765742802</v>
      </c>
      <c r="P29" s="143">
        <v>0.80900543077142562</v>
      </c>
      <c r="Q29" s="143">
        <v>1.2190517461232675</v>
      </c>
      <c r="R29" s="143">
        <v>-0.68632418431612274</v>
      </c>
      <c r="S29" s="143">
        <v>1.2444631382483529</v>
      </c>
      <c r="T29" s="142" t="e">
        <v>#DIV/0!</v>
      </c>
      <c r="U29" s="234"/>
      <c r="V29" s="95" t="s">
        <v>288</v>
      </c>
      <c r="W29" s="92">
        <v>1080.2165637818398</v>
      </c>
      <c r="X29" s="108">
        <v>0</v>
      </c>
      <c r="Y29" s="100">
        <v>-190.57062674669214</v>
      </c>
      <c r="Z29" s="93">
        <v>-41.357088439510335</v>
      </c>
      <c r="AA29" s="93">
        <v>-30.922691755377855</v>
      </c>
      <c r="AB29" s="93">
        <v>-77.291869963386489</v>
      </c>
      <c r="AC29" s="93">
        <v>-37.767588436606729</v>
      </c>
      <c r="AD29" s="94">
        <v>-3.2313881518075505</v>
      </c>
      <c r="AE29" s="102">
        <v>260.76867042179947</v>
      </c>
      <c r="AF29" s="100">
        <v>1010.0185201067652</v>
      </c>
      <c r="AG29" s="93">
        <v>370.72084125196125</v>
      </c>
      <c r="AH29" s="93">
        <v>-18.313105853638262</v>
      </c>
      <c r="AI29" s="93">
        <v>523.43466034269295</v>
      </c>
      <c r="AJ29" s="93">
        <v>-36.68809400444843</v>
      </c>
      <c r="AK29" s="93">
        <v>81.800996570784264</v>
      </c>
      <c r="AL29" s="93">
        <v>80.539990562770072</v>
      </c>
      <c r="AM29" s="93">
        <v>-303.34907609431684</v>
      </c>
      <c r="AN29" s="93">
        <v>311.8723073309593</v>
      </c>
      <c r="AO29" s="100">
        <v>0</v>
      </c>
      <c r="AP29" s="234"/>
      <c r="AQ29" s="95" t="s">
        <v>288</v>
      </c>
      <c r="AR29" s="140">
        <v>1.2005500924040735</v>
      </c>
      <c r="AS29" s="141" t="e">
        <v>#DIV/0!</v>
      </c>
      <c r="AT29" s="142">
        <v>-1.1823996340955767</v>
      </c>
      <c r="AU29" s="143">
        <v>-2.5668257025768471</v>
      </c>
      <c r="AV29" s="143">
        <v>-0.12837864658875597</v>
      </c>
      <c r="AW29" s="143">
        <v>-6.8378755709635808</v>
      </c>
      <c r="AX29" s="143">
        <v>-2.5269819989311548</v>
      </c>
      <c r="AY29" s="144">
        <v>0.73518052789209865</v>
      </c>
      <c r="AZ29" s="145">
        <v>3.4308955570659938</v>
      </c>
      <c r="BA29" s="142">
        <v>1.3134146274192071</v>
      </c>
      <c r="BB29" s="143">
        <v>0.67779465221269319</v>
      </c>
      <c r="BC29" s="143">
        <v>1.46393001987557</v>
      </c>
      <c r="BD29" s="143">
        <v>1.3814644338476345</v>
      </c>
      <c r="BE29" s="143">
        <v>1.7462603479238226</v>
      </c>
      <c r="BF29" s="143">
        <v>2.3735174240609558</v>
      </c>
      <c r="BG29" s="143">
        <v>4.7326579853903761</v>
      </c>
      <c r="BH29" s="143">
        <v>0.18125710069247791</v>
      </c>
      <c r="BI29" s="143">
        <v>3.0542330088113578</v>
      </c>
      <c r="BJ29" s="142" t="e">
        <v>#DIV/0!</v>
      </c>
      <c r="BK29" s="234"/>
      <c r="BL29" s="95" t="s">
        <v>288</v>
      </c>
      <c r="BM29" s="92">
        <v>3119.3380036472809</v>
      </c>
      <c r="BN29" s="108">
        <v>0</v>
      </c>
      <c r="BO29" s="100">
        <v>-386.79379296216212</v>
      </c>
      <c r="BP29" s="93">
        <v>-103.4639326937131</v>
      </c>
      <c r="BQ29" s="93">
        <v>-6.4550316964687227</v>
      </c>
      <c r="BR29" s="93">
        <v>-330.2710644740564</v>
      </c>
      <c r="BS29" s="93">
        <v>-65.837388144265333</v>
      </c>
      <c r="BT29" s="94">
        <v>119.23362404634099</v>
      </c>
      <c r="BU29" s="102">
        <v>847.71819006624355</v>
      </c>
      <c r="BV29" s="100">
        <v>2658.4136065432394</v>
      </c>
      <c r="BW29" s="93">
        <v>379.00563520278956</v>
      </c>
      <c r="BX29" s="93">
        <v>257.26502008325042</v>
      </c>
      <c r="BY29" s="93">
        <v>448.64244051033529</v>
      </c>
      <c r="BZ29" s="93">
        <v>203.5949368538495</v>
      </c>
      <c r="CA29" s="93">
        <v>236.32588156326528</v>
      </c>
      <c r="CB29" s="93">
        <v>302.18624549981359</v>
      </c>
      <c r="CC29" s="93">
        <v>79.420201070133771</v>
      </c>
      <c r="CD29" s="93">
        <v>751.97324575979292</v>
      </c>
      <c r="CE29" s="100">
        <v>0</v>
      </c>
    </row>
    <row r="30" spans="1:83" ht="12.75" customHeight="1">
      <c r="A30" s="69" t="s">
        <v>289</v>
      </c>
      <c r="B30" s="134">
        <v>0.47057037778475141</v>
      </c>
      <c r="C30" s="135"/>
      <c r="D30" s="136">
        <v>-0.54907792242635534</v>
      </c>
      <c r="E30" s="137">
        <v>1.2302309574880654</v>
      </c>
      <c r="F30" s="137">
        <v>-0.67387775404330608</v>
      </c>
      <c r="G30" s="137">
        <v>-3.8373486264125845</v>
      </c>
      <c r="H30" s="137">
        <v>2.4217695624570323</v>
      </c>
      <c r="I30" s="138">
        <v>-0.49456770110329895</v>
      </c>
      <c r="J30" s="139">
        <v>1.6487883792392521</v>
      </c>
      <c r="K30" s="136">
        <v>0.48447013187882249</v>
      </c>
      <c r="L30" s="137">
        <v>0.45351162213940199</v>
      </c>
      <c r="M30" s="137">
        <v>-0.94035198095021588</v>
      </c>
      <c r="N30" s="137">
        <v>0.93800230095659742</v>
      </c>
      <c r="O30" s="137">
        <v>-0.17186843862425638</v>
      </c>
      <c r="P30" s="137">
        <v>0.50227212355600237</v>
      </c>
      <c r="Q30" s="137">
        <v>2.3903148240988603</v>
      </c>
      <c r="R30" s="137">
        <v>0.41507950223187429</v>
      </c>
      <c r="S30" s="137">
        <v>0.88339008869280367</v>
      </c>
      <c r="T30" s="136" t="e">
        <v>#DIV/0!</v>
      </c>
      <c r="V30" s="69" t="s">
        <v>289</v>
      </c>
      <c r="W30" s="74">
        <v>1237.3415849932935</v>
      </c>
      <c r="X30" s="106">
        <v>0</v>
      </c>
      <c r="Y30" s="101">
        <v>-177.49392561832065</v>
      </c>
      <c r="Z30" s="75">
        <v>48.315458564540222</v>
      </c>
      <c r="AA30" s="75">
        <v>-33.839879385545828</v>
      </c>
      <c r="AB30" s="75">
        <v>-172.6712261545772</v>
      </c>
      <c r="AC30" s="75">
        <v>61.501778514575562</v>
      </c>
      <c r="AD30" s="76">
        <v>-80.800057157313859</v>
      </c>
      <c r="AE30" s="103">
        <v>421.36572649021036</v>
      </c>
      <c r="AF30" s="101">
        <v>993.46978412140743</v>
      </c>
      <c r="AG30" s="75">
        <v>255.31106915440614</v>
      </c>
      <c r="AH30" s="75">
        <v>-167.67277303116498</v>
      </c>
      <c r="AI30" s="75">
        <v>308.83258030204888</v>
      </c>
      <c r="AJ30" s="75">
        <v>-20.38790344613335</v>
      </c>
      <c r="AK30" s="75">
        <v>51.197123736106732</v>
      </c>
      <c r="AL30" s="75">
        <v>159.84785128443582</v>
      </c>
      <c r="AM30" s="75">
        <v>182.20224238795345</v>
      </c>
      <c r="AN30" s="75">
        <v>224.13959373375837</v>
      </c>
      <c r="AO30" s="101">
        <v>0</v>
      </c>
      <c r="AQ30" s="69" t="s">
        <v>289</v>
      </c>
      <c r="AR30" s="134">
        <v>1.9618010261370555</v>
      </c>
      <c r="AS30" s="135" t="e">
        <v>#DIV/0!</v>
      </c>
      <c r="AT30" s="136">
        <v>-1.3782684768354425</v>
      </c>
      <c r="AU30" s="137">
        <v>-0.74561161512947116</v>
      </c>
      <c r="AV30" s="137">
        <v>-0.5925134106509633</v>
      </c>
      <c r="AW30" s="137">
        <v>-8.3178910745649546</v>
      </c>
      <c r="AX30" s="137">
        <v>-0.69468070560206874</v>
      </c>
      <c r="AY30" s="138">
        <v>0.1298638351219239</v>
      </c>
      <c r="AZ30" s="139">
        <v>4.9571192172299883</v>
      </c>
      <c r="BA30" s="136">
        <v>2.1340058608833479</v>
      </c>
      <c r="BB30" s="137">
        <v>1.8576061700800395</v>
      </c>
      <c r="BC30" s="137">
        <v>0.64604617640271478</v>
      </c>
      <c r="BD30" s="137">
        <v>3.6114828987073411</v>
      </c>
      <c r="BE30" s="137">
        <v>1.7180391542801488</v>
      </c>
      <c r="BF30" s="137">
        <v>3.0656492628993837</v>
      </c>
      <c r="BG30" s="137">
        <v>5.6278367155532916</v>
      </c>
      <c r="BH30" s="137">
        <v>0.23617647328775249</v>
      </c>
      <c r="BI30" s="137">
        <v>4.1878578654567011</v>
      </c>
      <c r="BJ30" s="136" t="e">
        <v>#DIV/0!</v>
      </c>
      <c r="BL30" s="69" t="s">
        <v>289</v>
      </c>
      <c r="BM30" s="74">
        <v>5083.0145289700886</v>
      </c>
      <c r="BN30" s="106">
        <v>0</v>
      </c>
      <c r="BO30" s="101">
        <v>-449.28252526395954</v>
      </c>
      <c r="BP30" s="75">
        <v>-29.865695261003566</v>
      </c>
      <c r="BQ30" s="75">
        <v>-29.729681632798929</v>
      </c>
      <c r="BR30" s="75">
        <v>-392.57603040195499</v>
      </c>
      <c r="BS30" s="75">
        <v>-18.195326705675598</v>
      </c>
      <c r="BT30" s="76">
        <v>21.084208737476729</v>
      </c>
      <c r="BU30" s="103">
        <v>1226.9135357009764</v>
      </c>
      <c r="BV30" s="101">
        <v>4305.3835185330827</v>
      </c>
      <c r="BW30" s="75">
        <v>1031.3510759566852</v>
      </c>
      <c r="BX30" s="75">
        <v>113.37981017942366</v>
      </c>
      <c r="BY30" s="75">
        <v>1158.3814247400587</v>
      </c>
      <c r="BZ30" s="75">
        <v>200.01587064615524</v>
      </c>
      <c r="CA30" s="75">
        <v>304.71293534244251</v>
      </c>
      <c r="CB30" s="75">
        <v>364.81583368801057</v>
      </c>
      <c r="CC30" s="75">
        <v>103.85645822019433</v>
      </c>
      <c r="CD30" s="75">
        <v>1028.8701097600933</v>
      </c>
      <c r="CE30" s="101">
        <v>0</v>
      </c>
    </row>
    <row r="31" spans="1:83" ht="12.75" customHeight="1">
      <c r="A31" s="69" t="s">
        <v>290</v>
      </c>
      <c r="B31" s="134">
        <v>0.57605490484435862</v>
      </c>
      <c r="C31" s="135"/>
      <c r="D31" s="136">
        <v>0.12910074353298384</v>
      </c>
      <c r="E31" s="137">
        <v>2.8832079521494025</v>
      </c>
      <c r="F31" s="137">
        <v>-0.43407939381086003</v>
      </c>
      <c r="G31" s="137">
        <v>-1.2917449100295908</v>
      </c>
      <c r="H31" s="137">
        <v>0.89400778253367896</v>
      </c>
      <c r="I31" s="138">
        <v>-0.11583192003618015</v>
      </c>
      <c r="J31" s="139">
        <v>1.4524855959692662</v>
      </c>
      <c r="K31" s="136">
        <v>0.53529617617287251</v>
      </c>
      <c r="L31" s="137">
        <v>-5.3231955598953551E-2</v>
      </c>
      <c r="M31" s="137">
        <v>0.92016454184968843</v>
      </c>
      <c r="N31" s="137">
        <v>0.414286159106525</v>
      </c>
      <c r="O31" s="137">
        <v>1.9005343809051611</v>
      </c>
      <c r="P31" s="137">
        <v>-0.59318053897383649</v>
      </c>
      <c r="Q31" s="137">
        <v>-1.0670818595047593</v>
      </c>
      <c r="R31" s="137">
        <v>1.1426081795145926</v>
      </c>
      <c r="S31" s="137">
        <v>0.92994330267508474</v>
      </c>
      <c r="T31" s="136" t="e">
        <v>#DIV/0!</v>
      </c>
      <c r="V31" s="69" t="s">
        <v>290</v>
      </c>
      <c r="W31" s="74">
        <v>1521.8357099585119</v>
      </c>
      <c r="X31" s="106">
        <v>0</v>
      </c>
      <c r="Y31" s="101">
        <v>41.503724410995346</v>
      </c>
      <c r="Z31" s="75">
        <v>114.62666294083738</v>
      </c>
      <c r="AA31" s="75">
        <v>-21.651118515083908</v>
      </c>
      <c r="AB31" s="75">
        <v>-55.894864025543029</v>
      </c>
      <c r="AC31" s="75">
        <v>23.253505504952045</v>
      </c>
      <c r="AD31" s="76">
        <v>-18.830461494168048</v>
      </c>
      <c r="AE31" s="103">
        <v>377.31870077415806</v>
      </c>
      <c r="AF31" s="101">
        <v>1103.0132847732748</v>
      </c>
      <c r="AG31" s="75">
        <v>-30.103623079769022</v>
      </c>
      <c r="AH31" s="75">
        <v>162.53031517376803</v>
      </c>
      <c r="AI31" s="75">
        <v>137.68110270964098</v>
      </c>
      <c r="AJ31" s="75">
        <v>225.06352145376877</v>
      </c>
      <c r="AK31" s="75">
        <v>-60.7672051301397</v>
      </c>
      <c r="AL31" s="75">
        <v>-73.064819063370123</v>
      </c>
      <c r="AM31" s="75">
        <v>503.63823754831537</v>
      </c>
      <c r="AN31" s="75">
        <v>238.03575516102865</v>
      </c>
      <c r="AO31" s="101">
        <v>0</v>
      </c>
      <c r="AQ31" s="69" t="s">
        <v>290</v>
      </c>
      <c r="AR31" s="134">
        <v>2.0048505262588279</v>
      </c>
      <c r="AS31" s="135" t="e">
        <v>#DIV/0!</v>
      </c>
      <c r="AT31" s="136">
        <v>-0.5559230346435684</v>
      </c>
      <c r="AU31" s="137">
        <v>3.1979415055557903</v>
      </c>
      <c r="AV31" s="137">
        <v>-0.87234399240756488</v>
      </c>
      <c r="AW31" s="137">
        <v>-7.6887786219561498</v>
      </c>
      <c r="AX31" s="137">
        <v>-0.46049892210849874</v>
      </c>
      <c r="AY31" s="138">
        <v>0.65020071606800567</v>
      </c>
      <c r="AZ31" s="139">
        <v>5.1251203597685979</v>
      </c>
      <c r="BA31" s="136">
        <v>2.0278349243961769</v>
      </c>
      <c r="BB31" s="137">
        <v>1.0007683235259801</v>
      </c>
      <c r="BC31" s="137">
        <v>1.2914833681861415</v>
      </c>
      <c r="BD31" s="137">
        <v>2.524945142166346</v>
      </c>
      <c r="BE31" s="137">
        <v>3.3798075303237862</v>
      </c>
      <c r="BF31" s="137">
        <v>3.1022123964478121</v>
      </c>
      <c r="BG31" s="137">
        <v>4.0110196058231073</v>
      </c>
      <c r="BH31" s="137">
        <v>1.5869678417036681</v>
      </c>
      <c r="BI31" s="137">
        <v>3.4003587441991057</v>
      </c>
      <c r="BJ31" s="136" t="e">
        <v>#DIV/0!</v>
      </c>
      <c r="BL31" s="69" t="s">
        <v>290</v>
      </c>
      <c r="BM31" s="74">
        <v>5222.2741068604519</v>
      </c>
      <c r="BN31" s="106">
        <v>0</v>
      </c>
      <c r="BO31" s="101">
        <v>-179.95105258141848</v>
      </c>
      <c r="BP31" s="75">
        <v>126.75166141640329</v>
      </c>
      <c r="BQ31" s="75">
        <v>-43.703359097315115</v>
      </c>
      <c r="BR31" s="75">
        <v>-355.75538230054917</v>
      </c>
      <c r="BS31" s="75">
        <v>-12.140754169662159</v>
      </c>
      <c r="BT31" s="76">
        <v>104.89678156970695</v>
      </c>
      <c r="BU31" s="103">
        <v>1284.862786299138</v>
      </c>
      <c r="BV31" s="101">
        <v>4117.3623731427069</v>
      </c>
      <c r="BW31" s="75">
        <v>560.04635420016712</v>
      </c>
      <c r="BX31" s="75">
        <v>227.28078462527628</v>
      </c>
      <c r="BY31" s="75">
        <v>821.84859690709345</v>
      </c>
      <c r="BZ31" s="75">
        <v>394.51370141248844</v>
      </c>
      <c r="CA31" s="75">
        <v>306.40940467158543</v>
      </c>
      <c r="CB31" s="75">
        <v>261.23227139651135</v>
      </c>
      <c r="CC31" s="75">
        <v>696.44310646770464</v>
      </c>
      <c r="CD31" s="75">
        <v>849.58815346182382</v>
      </c>
      <c r="CE31" s="101">
        <v>0</v>
      </c>
    </row>
    <row r="32" spans="1:83" ht="12.75" customHeight="1">
      <c r="A32" s="69" t="s">
        <v>291</v>
      </c>
      <c r="B32" s="134">
        <v>0.44639233121364086</v>
      </c>
      <c r="C32" s="135"/>
      <c r="D32" s="136">
        <v>-1.2461447933879044</v>
      </c>
      <c r="E32" s="137">
        <v>2.8074432425229112E-2</v>
      </c>
      <c r="F32" s="137">
        <v>0.7688882171246858</v>
      </c>
      <c r="G32" s="137">
        <v>-6.7031348623228464</v>
      </c>
      <c r="H32" s="137">
        <v>3.0551534484866139</v>
      </c>
      <c r="I32" s="138">
        <v>-1.4431517317121778</v>
      </c>
      <c r="J32" s="139">
        <v>0.72639392654574308</v>
      </c>
      <c r="K32" s="136">
        <v>0.67376817816089396</v>
      </c>
      <c r="L32" s="137">
        <v>0.30811930655934017</v>
      </c>
      <c r="M32" s="137">
        <v>0.20549100366107353</v>
      </c>
      <c r="N32" s="137">
        <v>1.0697122098851208</v>
      </c>
      <c r="O32" s="137">
        <v>2.2136239917955658</v>
      </c>
      <c r="P32" s="137">
        <v>-0.51020842035410796</v>
      </c>
      <c r="Q32" s="137">
        <v>-0.39976664637750847</v>
      </c>
      <c r="R32" s="137">
        <v>0.987189907162489</v>
      </c>
      <c r="S32" s="137">
        <v>0.77348420662313178</v>
      </c>
      <c r="T32" s="136" t="e">
        <v>#DIV/0!</v>
      </c>
      <c r="V32" s="69" t="s">
        <v>291</v>
      </c>
      <c r="W32" s="74">
        <v>1186.0833606086089</v>
      </c>
      <c r="X32" s="106">
        <v>0</v>
      </c>
      <c r="Y32" s="101">
        <v>-401.13185343929945</v>
      </c>
      <c r="Z32" s="75">
        <v>1.1483259109686514</v>
      </c>
      <c r="AA32" s="75">
        <v>38.184322257638087</v>
      </c>
      <c r="AB32" s="75">
        <v>-286.30344711539738</v>
      </c>
      <c r="AC32" s="75">
        <v>80.176212252657933</v>
      </c>
      <c r="AD32" s="76">
        <v>-234.33726674516765</v>
      </c>
      <c r="AE32" s="103">
        <v>191.43942985767717</v>
      </c>
      <c r="AF32" s="101">
        <v>1395.7757841903367</v>
      </c>
      <c r="AG32" s="75">
        <v>174.15422428003512</v>
      </c>
      <c r="AH32" s="75">
        <v>36.630230109742115</v>
      </c>
      <c r="AI32" s="75">
        <v>356.97382243979519</v>
      </c>
      <c r="AJ32" s="75">
        <v>267.12202230651201</v>
      </c>
      <c r="AK32" s="75">
        <v>-51.957251421723413</v>
      </c>
      <c r="AL32" s="75">
        <v>-27.080579425660289</v>
      </c>
      <c r="AM32" s="75">
        <v>440.10491835419816</v>
      </c>
      <c r="AN32" s="75">
        <v>199.82839754744055</v>
      </c>
      <c r="AO32" s="101">
        <v>0</v>
      </c>
      <c r="AQ32" s="69" t="s">
        <v>291</v>
      </c>
      <c r="AR32" s="134">
        <v>1.9191110423508073</v>
      </c>
      <c r="AS32" s="135" t="e">
        <v>#DIV/0!</v>
      </c>
      <c r="AT32" s="136">
        <v>-2.2379259490442838</v>
      </c>
      <c r="AU32" s="137">
        <v>3.0925285952379866</v>
      </c>
      <c r="AV32" s="137">
        <v>-0.95454796453694479</v>
      </c>
      <c r="AW32" s="137">
        <v>-12.937634858440184</v>
      </c>
      <c r="AX32" s="137">
        <v>4.9339848268084241</v>
      </c>
      <c r="AY32" s="138">
        <v>-2.0635485610099091</v>
      </c>
      <c r="AZ32" s="139">
        <v>4.9451551060134102</v>
      </c>
      <c r="BA32" s="136">
        <v>2.2064238944646153</v>
      </c>
      <c r="BB32" s="137">
        <v>1.3769728924095226</v>
      </c>
      <c r="BC32" s="137">
        <v>7.3811105913534902E-2</v>
      </c>
      <c r="BD32" s="137">
        <v>4.0953039547717118</v>
      </c>
      <c r="BE32" s="137">
        <v>3.6566304519051629</v>
      </c>
      <c r="BF32" s="137">
        <v>0.2005049420792604</v>
      </c>
      <c r="BG32" s="137">
        <v>2.1227069218878958</v>
      </c>
      <c r="BH32" s="137">
        <v>1.8611157717097315</v>
      </c>
      <c r="BI32" s="137">
        <v>3.8860547142372193</v>
      </c>
      <c r="BJ32" s="136" t="e">
        <v>#DIV/0!</v>
      </c>
      <c r="BL32" s="69" t="s">
        <v>291</v>
      </c>
      <c r="BM32" s="74">
        <v>5025.4772193422541</v>
      </c>
      <c r="BN32" s="106">
        <v>0</v>
      </c>
      <c r="BO32" s="101">
        <v>-727.69268139331689</v>
      </c>
      <c r="BP32" s="75">
        <v>122.73335897683592</v>
      </c>
      <c r="BQ32" s="75">
        <v>-48.229367398369504</v>
      </c>
      <c r="BR32" s="75">
        <v>-592.16140725890409</v>
      </c>
      <c r="BS32" s="75">
        <v>127.16390783557881</v>
      </c>
      <c r="BT32" s="76">
        <v>-337.19917354845711</v>
      </c>
      <c r="BU32" s="103">
        <v>1250.8925275438451</v>
      </c>
      <c r="BV32" s="101">
        <v>4502.2773731917841</v>
      </c>
      <c r="BW32" s="75">
        <v>770.08251160663349</v>
      </c>
      <c r="BX32" s="75">
        <v>13.174666398706904</v>
      </c>
      <c r="BY32" s="75">
        <v>1326.922165794178</v>
      </c>
      <c r="BZ32" s="75">
        <v>435.109546309699</v>
      </c>
      <c r="CA32" s="75">
        <v>20.273663755027883</v>
      </c>
      <c r="CB32" s="75">
        <v>140.24244335817548</v>
      </c>
      <c r="CC32" s="75">
        <v>822.59632219615014</v>
      </c>
      <c r="CD32" s="75">
        <v>973.87605377318687</v>
      </c>
      <c r="CE32" s="101">
        <v>0</v>
      </c>
    </row>
    <row r="33" spans="1:83" s="232" customFormat="1" ht="12.75" customHeight="1">
      <c r="A33" s="95" t="s">
        <v>292</v>
      </c>
      <c r="B33" s="140">
        <v>-0.37079250514722162</v>
      </c>
      <c r="C33" s="141"/>
      <c r="D33" s="142">
        <v>-1.4152086532939867</v>
      </c>
      <c r="E33" s="143">
        <v>0.29633957086920848</v>
      </c>
      <c r="F33" s="143">
        <v>-0.66638646080269259</v>
      </c>
      <c r="G33" s="143">
        <v>-3.3731478433355444</v>
      </c>
      <c r="H33" s="143">
        <v>-4.753411944283858</v>
      </c>
      <c r="I33" s="144">
        <v>-1.0352826431324513</v>
      </c>
      <c r="J33" s="145">
        <v>0.87295053778171372</v>
      </c>
      <c r="K33" s="142">
        <v>-0.36991040637268657</v>
      </c>
      <c r="L33" s="143">
        <v>-0.7454185139984304</v>
      </c>
      <c r="M33" s="143">
        <v>0.4766374052818545</v>
      </c>
      <c r="N33" s="143">
        <v>-1.7555685411658639</v>
      </c>
      <c r="O33" s="143">
        <v>1.0478573207144848</v>
      </c>
      <c r="P33" s="143">
        <v>0.61596980413320956</v>
      </c>
      <c r="Q33" s="143">
        <v>0.42285048527763713</v>
      </c>
      <c r="R33" s="143">
        <v>0.15497395072003872</v>
      </c>
      <c r="S33" s="143">
        <v>-0.50633490192839581</v>
      </c>
      <c r="T33" s="142" t="e">
        <v>#DIV/0!</v>
      </c>
      <c r="U33" s="234"/>
      <c r="V33" s="95" t="s">
        <v>292</v>
      </c>
      <c r="W33" s="92">
        <v>-989.60932390793459</v>
      </c>
      <c r="X33" s="108">
        <v>0</v>
      </c>
      <c r="Y33" s="100">
        <v>-449.87636479934372</v>
      </c>
      <c r="Z33" s="93">
        <v>12.124552982662408</v>
      </c>
      <c r="AA33" s="93">
        <v>-33.34836243524569</v>
      </c>
      <c r="AB33" s="93">
        <v>-134.41602483699808</v>
      </c>
      <c r="AC33" s="93">
        <v>-128.55461572052263</v>
      </c>
      <c r="AD33" s="94">
        <v>-165.68191478923654</v>
      </c>
      <c r="AE33" s="102">
        <v>231.73525541266645</v>
      </c>
      <c r="AF33" s="100">
        <v>-771.46821452130098</v>
      </c>
      <c r="AG33" s="93">
        <v>-422.62128321803175</v>
      </c>
      <c r="AH33" s="93">
        <v>85.138594348336483</v>
      </c>
      <c r="AI33" s="93">
        <v>-592.11796202758705</v>
      </c>
      <c r="AJ33" s="93">
        <v>129.24590122900554</v>
      </c>
      <c r="AK33" s="93">
        <v>62.407457635998071</v>
      </c>
      <c r="AL33" s="93">
        <v>28.529790646342917</v>
      </c>
      <c r="AM33" s="93">
        <v>69.771893239871133</v>
      </c>
      <c r="AN33" s="93">
        <v>-131.82260637522995</v>
      </c>
      <c r="AO33" s="100">
        <v>0</v>
      </c>
      <c r="AP33" s="234"/>
      <c r="AQ33" s="95" t="s">
        <v>292</v>
      </c>
      <c r="AR33" s="140">
        <v>1.1240565908428923</v>
      </c>
      <c r="AS33" s="141" t="e">
        <v>#DIV/0!</v>
      </c>
      <c r="AT33" s="142">
        <v>-3.0532821881063099</v>
      </c>
      <c r="AU33" s="143">
        <v>4.4868693189582309</v>
      </c>
      <c r="AV33" s="143">
        <v>-1.0087300519670661</v>
      </c>
      <c r="AW33" s="143">
        <v>-14.429358703738405</v>
      </c>
      <c r="AX33" s="143">
        <v>1.4324207238376685</v>
      </c>
      <c r="AY33" s="144">
        <v>-3.0582973858146123</v>
      </c>
      <c r="AZ33" s="145">
        <v>4.7810891564329161</v>
      </c>
      <c r="BA33" s="142">
        <v>1.3268061299371414</v>
      </c>
      <c r="BB33" s="143">
        <v>-4.1316284464021358E-2</v>
      </c>
      <c r="BC33" s="143">
        <v>0.65407062149316353</v>
      </c>
      <c r="BD33" s="143">
        <v>0.64198251975180476</v>
      </c>
      <c r="BE33" s="143">
        <v>5.0667502572367518</v>
      </c>
      <c r="BF33" s="143">
        <v>8.6345116717012615E-3</v>
      </c>
      <c r="BG33" s="143">
        <v>1.3193974005132336</v>
      </c>
      <c r="BH33" s="143">
        <v>2.7239935780904334</v>
      </c>
      <c r="BI33" s="143">
        <v>2.0895762169684584</v>
      </c>
      <c r="BJ33" s="142" t="e">
        <v>#DIV/0!</v>
      </c>
      <c r="BK33" s="234"/>
      <c r="BL33" s="95" t="s">
        <v>292</v>
      </c>
      <c r="BM33" s="92">
        <v>2955.6513316524797</v>
      </c>
      <c r="BN33" s="108">
        <v>0</v>
      </c>
      <c r="BO33" s="100">
        <v>-986.99841944596847</v>
      </c>
      <c r="BP33" s="93">
        <v>176.21500039900866</v>
      </c>
      <c r="BQ33" s="93">
        <v>-50.65503807823734</v>
      </c>
      <c r="BR33" s="93">
        <v>-649.28556213251568</v>
      </c>
      <c r="BS33" s="93">
        <v>36.376880551662907</v>
      </c>
      <c r="BT33" s="94">
        <v>-499.6497001858861</v>
      </c>
      <c r="BU33" s="102">
        <v>1221.859112534712</v>
      </c>
      <c r="BV33" s="100">
        <v>2720.7906385637179</v>
      </c>
      <c r="BW33" s="93">
        <v>-23.259612863359507</v>
      </c>
      <c r="BX33" s="93">
        <v>116.62636660068165</v>
      </c>
      <c r="BY33" s="93">
        <v>211.36954342389799</v>
      </c>
      <c r="BZ33" s="93">
        <v>601.04354154315297</v>
      </c>
      <c r="CA33" s="93">
        <v>0.88012482024169003</v>
      </c>
      <c r="CB33" s="93">
        <v>88.232243441748324</v>
      </c>
      <c r="CC33" s="93">
        <v>1195.7172915303381</v>
      </c>
      <c r="CD33" s="93">
        <v>530.18114006699761</v>
      </c>
      <c r="CE33" s="100">
        <v>0</v>
      </c>
    </row>
    <row r="34" spans="1:83" ht="12.75" customHeight="1">
      <c r="A34" s="69" t="s">
        <v>293</v>
      </c>
      <c r="B34" s="134">
        <v>0.9730016513334272</v>
      </c>
      <c r="C34" s="135"/>
      <c r="D34" s="136">
        <v>1.2997477410633396</v>
      </c>
      <c r="E34" s="137">
        <v>-1.2544048789157047</v>
      </c>
      <c r="F34" s="137">
        <v>0.87578037278006615</v>
      </c>
      <c r="G34" s="137">
        <v>6.3999556628034027</v>
      </c>
      <c r="H34" s="137">
        <v>2.5111963499989232</v>
      </c>
      <c r="I34" s="138">
        <v>0.65760914275396765</v>
      </c>
      <c r="J34" s="139">
        <v>2.1993273626834453</v>
      </c>
      <c r="K34" s="136">
        <v>0.76567902461885939</v>
      </c>
      <c r="L34" s="137">
        <v>0.96445223287109361</v>
      </c>
      <c r="M34" s="137">
        <v>0.6153064359685434</v>
      </c>
      <c r="N34" s="137">
        <v>0.71761170005266717</v>
      </c>
      <c r="O34" s="137">
        <v>0.15614196275091086</v>
      </c>
      <c r="P34" s="137">
        <v>0.34747918018211976</v>
      </c>
      <c r="Q34" s="137">
        <v>1.6448244608840978</v>
      </c>
      <c r="R34" s="137">
        <v>0.68801329075771633</v>
      </c>
      <c r="S34" s="137">
        <v>0.86263527798675632</v>
      </c>
      <c r="T34" s="136" t="e">
        <v>#DIV/0!</v>
      </c>
      <c r="V34" s="69" t="s">
        <v>293</v>
      </c>
      <c r="W34" s="74">
        <v>2587.2183592769434</v>
      </c>
      <c r="X34" s="106">
        <v>0</v>
      </c>
      <c r="Y34" s="101">
        <v>407.32558948206861</v>
      </c>
      <c r="Z34" s="75">
        <v>-51.475302297159942</v>
      </c>
      <c r="AA34" s="75">
        <v>43.535124465330227</v>
      </c>
      <c r="AB34" s="75">
        <v>246.42823588121928</v>
      </c>
      <c r="AC34" s="75">
        <v>64.686301409078169</v>
      </c>
      <c r="AD34" s="76">
        <v>104.15123002359542</v>
      </c>
      <c r="AE34" s="103">
        <v>588.93460777435757</v>
      </c>
      <c r="AF34" s="101">
        <v>1590.9581620204845</v>
      </c>
      <c r="AG34" s="75">
        <v>542.72830820049421</v>
      </c>
      <c r="AH34" s="75">
        <v>110.43199146565166</v>
      </c>
      <c r="AI34" s="75">
        <v>237.7868864918928</v>
      </c>
      <c r="AJ34" s="75">
        <v>19.460830521220487</v>
      </c>
      <c r="AK34" s="75">
        <v>35.421975106884929</v>
      </c>
      <c r="AL34" s="75">
        <v>111.4458374348269</v>
      </c>
      <c r="AM34" s="75">
        <v>310.23525777452596</v>
      </c>
      <c r="AN34" s="75">
        <v>223.44707502496749</v>
      </c>
      <c r="AO34" s="101">
        <v>0</v>
      </c>
      <c r="AQ34" s="69" t="s">
        <v>293</v>
      </c>
      <c r="AR34" s="134">
        <v>1.6297558055313299</v>
      </c>
      <c r="AS34" s="135" t="e">
        <v>#DIV/0!</v>
      </c>
      <c r="AT34" s="136">
        <v>-1.2510105134212468</v>
      </c>
      <c r="AU34" s="137">
        <v>1.9223012300782605</v>
      </c>
      <c r="AV34" s="137">
        <v>0.53570380380827398</v>
      </c>
      <c r="AW34" s="137">
        <v>-5.3196609088022706</v>
      </c>
      <c r="AX34" s="137">
        <v>1.5209836883000039</v>
      </c>
      <c r="AY34" s="138">
        <v>-1.9358060566914692</v>
      </c>
      <c r="AZ34" s="139">
        <v>5.3485929627069106</v>
      </c>
      <c r="BA34" s="136">
        <v>1.6103723259800473</v>
      </c>
      <c r="BB34" s="137">
        <v>0.46710746380338453</v>
      </c>
      <c r="BC34" s="137">
        <v>2.2347682646884026</v>
      </c>
      <c r="BD34" s="137">
        <v>0.42223825596543474</v>
      </c>
      <c r="BE34" s="137">
        <v>5.4119734561891786</v>
      </c>
      <c r="BF34" s="137">
        <v>-0.14539813427517645</v>
      </c>
      <c r="BG34" s="137">
        <v>0.58170424566190704</v>
      </c>
      <c r="BH34" s="137">
        <v>3.0032031238952595</v>
      </c>
      <c r="BI34" s="137">
        <v>2.0685732567429893</v>
      </c>
      <c r="BJ34" s="136" t="e">
        <v>#DIV/0!</v>
      </c>
      <c r="BL34" s="69" t="s">
        <v>293</v>
      </c>
      <c r="BM34" s="74">
        <v>4305.5281059361296</v>
      </c>
      <c r="BN34" s="106">
        <v>0</v>
      </c>
      <c r="BO34" s="101">
        <v>-402.17890434557921</v>
      </c>
      <c r="BP34" s="75">
        <v>76.424239537308495</v>
      </c>
      <c r="BQ34" s="75">
        <v>26.719965772638716</v>
      </c>
      <c r="BR34" s="75">
        <v>-230.1861000967192</v>
      </c>
      <c r="BS34" s="75">
        <v>39.561403446165514</v>
      </c>
      <c r="BT34" s="76">
        <v>-314.69841300497683</v>
      </c>
      <c r="BU34" s="103">
        <v>1389.4279938188592</v>
      </c>
      <c r="BV34" s="101">
        <v>3318.279016462795</v>
      </c>
      <c r="BW34" s="75">
        <v>264.15762618272856</v>
      </c>
      <c r="BX34" s="75">
        <v>394.73113109749829</v>
      </c>
      <c r="BY34" s="75">
        <v>140.32384961374191</v>
      </c>
      <c r="BZ34" s="75">
        <v>640.89227551050681</v>
      </c>
      <c r="CA34" s="75">
        <v>-14.895023808980113</v>
      </c>
      <c r="CB34" s="75">
        <v>39.830229592139403</v>
      </c>
      <c r="CC34" s="75">
        <v>1323.7503069169106</v>
      </c>
      <c r="CD34" s="75">
        <v>529.48862135820673</v>
      </c>
      <c r="CE34" s="101">
        <v>0</v>
      </c>
    </row>
    <row r="35" spans="1:83" ht="12.75" customHeight="1">
      <c r="A35" s="69" t="s">
        <v>294</v>
      </c>
      <c r="B35" s="134">
        <v>0.79681239525066783</v>
      </c>
      <c r="C35" s="135"/>
      <c r="D35" s="136">
        <v>-3.2478960182835692E-2</v>
      </c>
      <c r="E35" s="137">
        <v>-2.6057299234905185</v>
      </c>
      <c r="F35" s="137">
        <v>-1.0909481702117474</v>
      </c>
      <c r="G35" s="137">
        <v>5.4622698424991123</v>
      </c>
      <c r="H35" s="137">
        <v>0.71810600128499047</v>
      </c>
      <c r="I35" s="138">
        <v>-0.58188446487386081</v>
      </c>
      <c r="J35" s="139">
        <v>0.75977080481004489</v>
      </c>
      <c r="K35" s="136">
        <v>0.92739401701480428</v>
      </c>
      <c r="L35" s="137">
        <v>-0.17661455541160276</v>
      </c>
      <c r="M35" s="137">
        <v>0.34412598731892174</v>
      </c>
      <c r="N35" s="137">
        <v>1.6937181755914743</v>
      </c>
      <c r="O35" s="137">
        <v>2.1576002243315795</v>
      </c>
      <c r="P35" s="137">
        <v>0.19679997395334325</v>
      </c>
      <c r="Q35" s="137">
        <v>0.94064488788283551</v>
      </c>
      <c r="R35" s="137">
        <v>1.5122512590563852</v>
      </c>
      <c r="S35" s="137">
        <v>1.4309078854565449</v>
      </c>
      <c r="T35" s="136" t="e">
        <v>#DIV/0!</v>
      </c>
      <c r="V35" s="69" t="s">
        <v>294</v>
      </c>
      <c r="W35" s="74">
        <v>2139.3451421107748</v>
      </c>
      <c r="X35" s="106">
        <v>0</v>
      </c>
      <c r="Y35" s="101">
        <v>-10.31081759717199</v>
      </c>
      <c r="Z35" s="75">
        <v>-105.58647790055875</v>
      </c>
      <c r="AA35" s="75">
        <v>-54.7060814987708</v>
      </c>
      <c r="AB35" s="75">
        <v>223.78351995006597</v>
      </c>
      <c r="AC35" s="75">
        <v>18.962321548441651</v>
      </c>
      <c r="AD35" s="76">
        <v>-92.764099696349149</v>
      </c>
      <c r="AE35" s="103">
        <v>207.92553941594088</v>
      </c>
      <c r="AF35" s="101">
        <v>1941.7304202920059</v>
      </c>
      <c r="AG35" s="75">
        <v>-100.34523110167356</v>
      </c>
      <c r="AH35" s="75">
        <v>62.141963417288935</v>
      </c>
      <c r="AI35" s="75">
        <v>565.25570778748806</v>
      </c>
      <c r="AJ35" s="75">
        <v>269.33345479741001</v>
      </c>
      <c r="AK35" s="75">
        <v>20.131470036609244</v>
      </c>
      <c r="AL35" s="75">
        <v>64.78213634371059</v>
      </c>
      <c r="AM35" s="75">
        <v>686.58775207983126</v>
      </c>
      <c r="AN35" s="75">
        <v>373.84316693137225</v>
      </c>
      <c r="AO35" s="101">
        <v>0</v>
      </c>
      <c r="AQ35" s="69" t="s">
        <v>294</v>
      </c>
      <c r="AR35" s="134">
        <v>1.8528260966007126</v>
      </c>
      <c r="AS35" s="135" t="e">
        <v>#DIV/0!</v>
      </c>
      <c r="AT35" s="136">
        <v>-1.410363112665558</v>
      </c>
      <c r="AU35" s="137">
        <v>-3.5153711630138473</v>
      </c>
      <c r="AV35" s="137">
        <v>-0.12756294790903233</v>
      </c>
      <c r="AW35" s="137">
        <v>1.1587476742843661</v>
      </c>
      <c r="AX35" s="137">
        <v>1.3439888175700965</v>
      </c>
      <c r="AY35" s="138">
        <v>-2.3933667294514072</v>
      </c>
      <c r="AZ35" s="139">
        <v>4.6292756572275273</v>
      </c>
      <c r="BA35" s="136">
        <v>2.0066630727277879</v>
      </c>
      <c r="BB35" s="137">
        <v>0.34308251375163579</v>
      </c>
      <c r="BC35" s="137">
        <v>1.651226131148209</v>
      </c>
      <c r="BD35" s="137">
        <v>1.7017715943609346</v>
      </c>
      <c r="BE35" s="137">
        <v>5.6778976540198478</v>
      </c>
      <c r="BF35" s="137">
        <v>0.64814088073124054</v>
      </c>
      <c r="BG35" s="137">
        <v>2.6228911600624905</v>
      </c>
      <c r="BH35" s="137">
        <v>3.3796460680776796</v>
      </c>
      <c r="BI35" s="137">
        <v>2.5751894158675848</v>
      </c>
      <c r="BJ35" s="136" t="e">
        <v>#DIV/0!</v>
      </c>
      <c r="BL35" s="69" t="s">
        <v>294</v>
      </c>
      <c r="BM35" s="74">
        <v>4923.0375380883925</v>
      </c>
      <c r="BN35" s="106">
        <v>0</v>
      </c>
      <c r="BO35" s="101">
        <v>-453.99344635374655</v>
      </c>
      <c r="BP35" s="75">
        <v>-143.78890130408763</v>
      </c>
      <c r="BQ35" s="75">
        <v>-6.3349972110481758</v>
      </c>
      <c r="BR35" s="75">
        <v>49.492283878889793</v>
      </c>
      <c r="BS35" s="75">
        <v>35.270219489655119</v>
      </c>
      <c r="BT35" s="76">
        <v>-388.63205120715793</v>
      </c>
      <c r="BU35" s="103">
        <v>1220.0348324606421</v>
      </c>
      <c r="BV35" s="101">
        <v>4156.9961519815261</v>
      </c>
      <c r="BW35" s="75">
        <v>193.91601816082402</v>
      </c>
      <c r="BX35" s="75">
        <v>294.3427793410192</v>
      </c>
      <c r="BY35" s="75">
        <v>567.898454691589</v>
      </c>
      <c r="BZ35" s="75">
        <v>685.16220885414805</v>
      </c>
      <c r="CA35" s="75">
        <v>66.003651357768831</v>
      </c>
      <c r="CB35" s="75">
        <v>177.67718499922012</v>
      </c>
      <c r="CC35" s="75">
        <v>1506.6998214484265</v>
      </c>
      <c r="CD35" s="75">
        <v>665.29603312855033</v>
      </c>
      <c r="CE35" s="101">
        <v>0</v>
      </c>
    </row>
    <row r="36" spans="1:83" ht="12.75" customHeight="1">
      <c r="A36" s="69" t="s">
        <v>295</v>
      </c>
      <c r="B36" s="134">
        <v>0.28377140941706624</v>
      </c>
      <c r="C36" s="135"/>
      <c r="D36" s="136">
        <v>0.86567219134339179</v>
      </c>
      <c r="E36" s="137">
        <v>0.68994367425951886</v>
      </c>
      <c r="F36" s="137">
        <v>-0.53554668287039142</v>
      </c>
      <c r="G36" s="137">
        <v>5.1280271782637055</v>
      </c>
      <c r="H36" s="137">
        <v>5.1129269310309811</v>
      </c>
      <c r="I36" s="138">
        <v>-0.52674614500159977</v>
      </c>
      <c r="J36" s="139">
        <v>1.0077915603570853</v>
      </c>
      <c r="K36" s="136">
        <v>0.10190301439723104</v>
      </c>
      <c r="L36" s="137">
        <v>0.45822042899683613</v>
      </c>
      <c r="M36" s="137">
        <v>-9.1615777401099496E-2</v>
      </c>
      <c r="N36" s="137">
        <v>0.19895248944117316</v>
      </c>
      <c r="O36" s="137">
        <v>0.76425120485907883</v>
      </c>
      <c r="P36" s="137">
        <v>-0.94070799476113631</v>
      </c>
      <c r="Q36" s="137">
        <v>0.77163356884011325</v>
      </c>
      <c r="R36" s="137">
        <v>-0.59937958244313805</v>
      </c>
      <c r="S36" s="137">
        <v>0.47582367099712197</v>
      </c>
      <c r="T36" s="136" t="e">
        <v>#DIV/0!</v>
      </c>
      <c r="V36" s="69" t="s">
        <v>295</v>
      </c>
      <c r="W36" s="74">
        <v>767.96284580091015</v>
      </c>
      <c r="X36" s="106">
        <v>0</v>
      </c>
      <c r="Y36" s="101">
        <v>274.7282859582192</v>
      </c>
      <c r="Z36" s="75">
        <v>27.228639819410546</v>
      </c>
      <c r="AA36" s="75">
        <v>-26.562250141510958</v>
      </c>
      <c r="AB36" s="75">
        <v>221.5656250101465</v>
      </c>
      <c r="AC36" s="75">
        <v>135.98158127324314</v>
      </c>
      <c r="AD36" s="76">
        <v>-83.485310003066843</v>
      </c>
      <c r="AE36" s="103">
        <v>277.89652983487031</v>
      </c>
      <c r="AF36" s="101">
        <v>215.33803000787157</v>
      </c>
      <c r="AG36" s="75">
        <v>259.8824708919492</v>
      </c>
      <c r="AH36" s="75">
        <v>-16.600827094905981</v>
      </c>
      <c r="AI36" s="75">
        <v>67.522313285917335</v>
      </c>
      <c r="AJ36" s="75">
        <v>97.459939575766839</v>
      </c>
      <c r="AK36" s="75">
        <v>-96.418226499385128</v>
      </c>
      <c r="AL36" s="75">
        <v>53.642221362164491</v>
      </c>
      <c r="AM36" s="75">
        <v>-276.24377566384646</v>
      </c>
      <c r="AN36" s="75">
        <v>126.09391415019491</v>
      </c>
      <c r="AO36" s="101">
        <v>0</v>
      </c>
      <c r="AQ36" s="69" t="s">
        <v>295</v>
      </c>
      <c r="AR36" s="134">
        <v>1.6879281835646909</v>
      </c>
      <c r="AS36" s="135" t="e">
        <v>#DIV/0!</v>
      </c>
      <c r="AT36" s="136">
        <v>0.69794212019409496</v>
      </c>
      <c r="AU36" s="137">
        <v>-2.8769483152348507</v>
      </c>
      <c r="AV36" s="137">
        <v>-1.420393450887325</v>
      </c>
      <c r="AW36" s="137">
        <v>13.986890761312253</v>
      </c>
      <c r="AX36" s="137">
        <v>3.3675942931401526</v>
      </c>
      <c r="AY36" s="138">
        <v>-1.4857964732917228</v>
      </c>
      <c r="AZ36" s="139">
        <v>4.9215767061344007</v>
      </c>
      <c r="BA36" s="136">
        <v>1.4272265607276013</v>
      </c>
      <c r="BB36" s="137">
        <v>0.49323595515073926</v>
      </c>
      <c r="BC36" s="137">
        <v>1.349832781498872</v>
      </c>
      <c r="BD36" s="137">
        <v>0.82556640622051258</v>
      </c>
      <c r="BE36" s="137">
        <v>4.1794020224327211</v>
      </c>
      <c r="BF36" s="137">
        <v>0.21262904453118736</v>
      </c>
      <c r="BG36" s="137">
        <v>3.829840910514859</v>
      </c>
      <c r="BH36" s="137">
        <v>1.7554896533024555</v>
      </c>
      <c r="BI36" s="137">
        <v>2.2722070781639125</v>
      </c>
      <c r="BJ36" s="136" t="e">
        <v>#DIV/0!</v>
      </c>
      <c r="BL36" s="69" t="s">
        <v>295</v>
      </c>
      <c r="BM36" s="74">
        <v>4504.9170232806937</v>
      </c>
      <c r="BN36" s="106">
        <v>0</v>
      </c>
      <c r="BO36" s="101">
        <v>221.8666930437721</v>
      </c>
      <c r="BP36" s="75">
        <v>-117.70858739564574</v>
      </c>
      <c r="BQ36" s="75">
        <v>-71.081569610197221</v>
      </c>
      <c r="BR36" s="75">
        <v>557.36135600443367</v>
      </c>
      <c r="BS36" s="75">
        <v>91.075588510240323</v>
      </c>
      <c r="BT36" s="76">
        <v>-237.78009446505712</v>
      </c>
      <c r="BU36" s="103">
        <v>1306.4919324378352</v>
      </c>
      <c r="BV36" s="101">
        <v>2976.5583977990609</v>
      </c>
      <c r="BW36" s="75">
        <v>279.6442647727381</v>
      </c>
      <c r="BX36" s="75">
        <v>241.1117221363711</v>
      </c>
      <c r="BY36" s="75">
        <v>278.44694553771114</v>
      </c>
      <c r="BZ36" s="75">
        <v>515.50012612340288</v>
      </c>
      <c r="CA36" s="75">
        <v>21.542676280107116</v>
      </c>
      <c r="CB36" s="75">
        <v>258.3999857870449</v>
      </c>
      <c r="CC36" s="75">
        <v>790.35112743038189</v>
      </c>
      <c r="CD36" s="75">
        <v>591.56154973130469</v>
      </c>
      <c r="CE36" s="101">
        <v>0</v>
      </c>
    </row>
    <row r="37" spans="1:83" s="232" customFormat="1" ht="12.75" customHeight="1">
      <c r="A37" s="95" t="s">
        <v>296</v>
      </c>
      <c r="B37" s="140">
        <v>5.7361119585896958E-2</v>
      </c>
      <c r="C37" s="141"/>
      <c r="D37" s="142">
        <v>6.6518783847846485E-2</v>
      </c>
      <c r="E37" s="143">
        <v>0.16783678939651381</v>
      </c>
      <c r="F37" s="143">
        <v>-0.59192706310102761</v>
      </c>
      <c r="G37" s="143">
        <v>6.4340584202121631</v>
      </c>
      <c r="H37" s="143">
        <v>-6.7417229694554432</v>
      </c>
      <c r="I37" s="144">
        <v>-0.38030316413907306</v>
      </c>
      <c r="J37" s="145">
        <v>0.62758833001734793</v>
      </c>
      <c r="K37" s="142">
        <v>-1.9107263876683156E-2</v>
      </c>
      <c r="L37" s="143">
        <v>-0.57441775345702384</v>
      </c>
      <c r="M37" s="143">
        <v>-0.21056849248576315</v>
      </c>
      <c r="N37" s="143">
        <v>-0.19262404934887734</v>
      </c>
      <c r="O37" s="143">
        <v>0.80067464240587416</v>
      </c>
      <c r="P37" s="143">
        <v>0.56681825448019474</v>
      </c>
      <c r="Q37" s="143">
        <v>0.34079718515669377</v>
      </c>
      <c r="R37" s="143">
        <v>0.56644266062029214</v>
      </c>
      <c r="S37" s="143">
        <v>-0.20026872892893177</v>
      </c>
      <c r="T37" s="142" t="e">
        <v>#DIV/0!</v>
      </c>
      <c r="U37" s="234"/>
      <c r="V37" s="95" t="s">
        <v>296</v>
      </c>
      <c r="W37" s="92">
        <v>155.67534961283673</v>
      </c>
      <c r="X37" s="108">
        <v>0</v>
      </c>
      <c r="Y37" s="100">
        <v>21.293036453418608</v>
      </c>
      <c r="Z37" s="93">
        <v>6.6693816614151729</v>
      </c>
      <c r="AA37" s="93">
        <v>-29.201396755162023</v>
      </c>
      <c r="AB37" s="93">
        <v>292.25071241593196</v>
      </c>
      <c r="AC37" s="93">
        <v>-188.46796134489614</v>
      </c>
      <c r="AD37" s="94">
        <v>-59.957699523869451</v>
      </c>
      <c r="AE37" s="102">
        <v>174.80028712107014</v>
      </c>
      <c r="AF37" s="100">
        <v>-40.417973961710231</v>
      </c>
      <c r="AG37" s="93">
        <v>-327.27729302924126</v>
      </c>
      <c r="AH37" s="93">
        <v>-38.1201655778641</v>
      </c>
      <c r="AI37" s="93">
        <v>-65.504573691527185</v>
      </c>
      <c r="AJ37" s="93">
        <v>102.88511850368559</v>
      </c>
      <c r="AK37" s="93">
        <v>57.549738147728931</v>
      </c>
      <c r="AL37" s="93">
        <v>23.874261091400513</v>
      </c>
      <c r="AM37" s="93">
        <v>259.49895037034003</v>
      </c>
      <c r="AN37" s="93">
        <v>-53.324009776246385</v>
      </c>
      <c r="AO37" s="100">
        <v>0</v>
      </c>
      <c r="AP37" s="234"/>
      <c r="AQ37" s="95" t="s">
        <v>296</v>
      </c>
      <c r="AR37" s="140">
        <v>2.1249291006466109</v>
      </c>
      <c r="AS37" s="141" t="e">
        <v>#DIV/0!</v>
      </c>
      <c r="AT37" s="142">
        <v>2.211430171089046</v>
      </c>
      <c r="AU37" s="143">
        <v>-3.0013853818317782</v>
      </c>
      <c r="AV37" s="143">
        <v>-1.3464992486350469</v>
      </c>
      <c r="AW37" s="143">
        <v>25.556065624053215</v>
      </c>
      <c r="AX37" s="143">
        <v>1.2097539801801949</v>
      </c>
      <c r="AY37" s="144">
        <v>-0.83379863585342218</v>
      </c>
      <c r="AZ37" s="145">
        <v>4.6663666665203385</v>
      </c>
      <c r="BA37" s="142">
        <v>1.7843575234446352</v>
      </c>
      <c r="BB37" s="143">
        <v>0.66637073160458193</v>
      </c>
      <c r="BC37" s="143">
        <v>0.6566546992718969</v>
      </c>
      <c r="BD37" s="143">
        <v>2.4295734864076657</v>
      </c>
      <c r="BE37" s="143">
        <v>3.9245589777676226</v>
      </c>
      <c r="BF37" s="143">
        <v>0.16367452943850669</v>
      </c>
      <c r="BG37" s="143">
        <v>3.7450038335291813</v>
      </c>
      <c r="BH37" s="143">
        <v>2.1735337943105115</v>
      </c>
      <c r="BI37" s="143">
        <v>2.586820707019255</v>
      </c>
      <c r="BJ37" s="142" t="e">
        <v>#DIV/0!</v>
      </c>
      <c r="BK37" s="234"/>
      <c r="BL37" s="95" t="s">
        <v>296</v>
      </c>
      <c r="BM37" s="92">
        <v>5650.201696801465</v>
      </c>
      <c r="BN37" s="108">
        <v>0</v>
      </c>
      <c r="BO37" s="100">
        <v>693.03609429653443</v>
      </c>
      <c r="BP37" s="93">
        <v>-123.16375871689297</v>
      </c>
      <c r="BQ37" s="93">
        <v>-66.934603930113553</v>
      </c>
      <c r="BR37" s="93">
        <v>984.02809325736371</v>
      </c>
      <c r="BS37" s="93">
        <v>31.162242885866817</v>
      </c>
      <c r="BT37" s="94">
        <v>-132.05587919969003</v>
      </c>
      <c r="BU37" s="102">
        <v>1249.5569641462389</v>
      </c>
      <c r="BV37" s="100">
        <v>3707.6086383586517</v>
      </c>
      <c r="BW37" s="93">
        <v>374.98825496152858</v>
      </c>
      <c r="BX37" s="93">
        <v>117.85296221017052</v>
      </c>
      <c r="BY37" s="93">
        <v>805.06033387377101</v>
      </c>
      <c r="BZ37" s="93">
        <v>489.13934339808293</v>
      </c>
      <c r="CA37" s="93">
        <v>16.684956791837976</v>
      </c>
      <c r="CB37" s="93">
        <v>253.74445623210249</v>
      </c>
      <c r="CC37" s="93">
        <v>980.07818456085079</v>
      </c>
      <c r="CD37" s="93">
        <v>670.06014633028826</v>
      </c>
      <c r="CE37" s="100">
        <v>0</v>
      </c>
    </row>
    <row r="38" spans="1:83" ht="12.75" customHeight="1">
      <c r="A38" s="69" t="s">
        <v>297</v>
      </c>
      <c r="B38" s="134">
        <v>0.11870573582095645</v>
      </c>
      <c r="C38" s="135"/>
      <c r="D38" s="136">
        <v>-0.98592415103636588</v>
      </c>
      <c r="E38" s="137">
        <v>0.74539367710408921</v>
      </c>
      <c r="F38" s="137">
        <v>0.6258849441450387</v>
      </c>
      <c r="G38" s="137">
        <v>-3.5814834498586801</v>
      </c>
      <c r="H38" s="137">
        <v>0.16389270563093028</v>
      </c>
      <c r="I38" s="138">
        <v>-1.3198905015410101</v>
      </c>
      <c r="J38" s="139">
        <v>-0.96822114128415349</v>
      </c>
      <c r="K38" s="136">
        <v>0.43005236859783302</v>
      </c>
      <c r="L38" s="137">
        <v>0.62209170398468405</v>
      </c>
      <c r="M38" s="137">
        <v>-0.79941368961725656</v>
      </c>
      <c r="N38" s="137">
        <v>-1.0447780073523871</v>
      </c>
      <c r="O38" s="137">
        <v>3.0251584307255941</v>
      </c>
      <c r="P38" s="137">
        <v>0.58951679968166637</v>
      </c>
      <c r="Q38" s="137">
        <v>-1.0269936704757177</v>
      </c>
      <c r="R38" s="137">
        <v>0.74651182349005918</v>
      </c>
      <c r="S38" s="137">
        <v>1.2507955397471848</v>
      </c>
      <c r="T38" s="136" t="e">
        <v>#DIV/0!</v>
      </c>
      <c r="V38" s="69" t="s">
        <v>297</v>
      </c>
      <c r="W38" s="74">
        <v>322.34651518665487</v>
      </c>
      <c r="X38" s="106">
        <v>0</v>
      </c>
      <c r="Y38" s="101">
        <v>-315.80979346809909</v>
      </c>
      <c r="Z38" s="75">
        <v>29.669648912323737</v>
      </c>
      <c r="AA38" s="75">
        <v>30.693865663198267</v>
      </c>
      <c r="AB38" s="75">
        <v>-173.14667246719364</v>
      </c>
      <c r="AC38" s="75">
        <v>4.2728106027570902</v>
      </c>
      <c r="AD38" s="76">
        <v>-207.29944617918773</v>
      </c>
      <c r="AE38" s="103">
        <v>-271.36817131471616</v>
      </c>
      <c r="AF38" s="101">
        <v>909.52447996952105</v>
      </c>
      <c r="AG38" s="75">
        <v>352.40379201401083</v>
      </c>
      <c r="AH38" s="75">
        <v>-144.41673429213188</v>
      </c>
      <c r="AI38" s="75">
        <v>-354.60738502086315</v>
      </c>
      <c r="AJ38" s="75">
        <v>391.83935280697915</v>
      </c>
      <c r="AK38" s="75">
        <v>60.193614078405517</v>
      </c>
      <c r="AL38" s="75">
        <v>-72.190367732921004</v>
      </c>
      <c r="AM38" s="75">
        <v>343.92950148792443</v>
      </c>
      <c r="AN38" s="75">
        <v>332.37270662813899</v>
      </c>
      <c r="AO38" s="101">
        <v>0</v>
      </c>
      <c r="AQ38" s="69" t="s">
        <v>297</v>
      </c>
      <c r="AR38" s="134">
        <v>1.260887145115297</v>
      </c>
      <c r="AS38" s="135" t="e">
        <v>#DIV/0!</v>
      </c>
      <c r="AT38" s="136">
        <v>-9.481242282678437E-2</v>
      </c>
      <c r="AU38" s="137">
        <v>-1.0369667238503966</v>
      </c>
      <c r="AV38" s="137">
        <v>-1.590889515213445</v>
      </c>
      <c r="AW38" s="137">
        <v>13.777581164684104</v>
      </c>
      <c r="AX38" s="137">
        <v>-1.1077492079802465</v>
      </c>
      <c r="AY38" s="138">
        <v>-2.7819983754833411</v>
      </c>
      <c r="AZ38" s="139">
        <v>1.4223551675628832</v>
      </c>
      <c r="BA38" s="136">
        <v>1.4453378901576386</v>
      </c>
      <c r="BB38" s="137">
        <v>0.32502096777626832</v>
      </c>
      <c r="BC38" s="137">
        <v>-0.75864681121768918</v>
      </c>
      <c r="BD38" s="137">
        <v>0.63722731179873815</v>
      </c>
      <c r="BE38" s="137">
        <v>6.9015233984330182</v>
      </c>
      <c r="BF38" s="137">
        <v>0.40526881303681872</v>
      </c>
      <c r="BG38" s="137">
        <v>1.0179807534009155</v>
      </c>
      <c r="BH38" s="137">
        <v>2.2328953967068799</v>
      </c>
      <c r="BI38" s="137">
        <v>2.9816163324662748</v>
      </c>
      <c r="BJ38" s="136" t="e">
        <v>#DIV/0!</v>
      </c>
      <c r="BL38" s="69" t="s">
        <v>297</v>
      </c>
      <c r="BM38" s="74">
        <v>3385.3298527111765</v>
      </c>
      <c r="BN38" s="106">
        <v>0</v>
      </c>
      <c r="BO38" s="101">
        <v>-30.099288653633266</v>
      </c>
      <c r="BP38" s="75">
        <v>-42.018807507409292</v>
      </c>
      <c r="BQ38" s="75">
        <v>-79.775862732245514</v>
      </c>
      <c r="BR38" s="75">
        <v>564.45318490895079</v>
      </c>
      <c r="BS38" s="75">
        <v>-29.251247920454261</v>
      </c>
      <c r="BT38" s="76">
        <v>-443.50655540247317</v>
      </c>
      <c r="BU38" s="103">
        <v>389.25418505716516</v>
      </c>
      <c r="BV38" s="101">
        <v>3026.1749563076883</v>
      </c>
      <c r="BW38" s="75">
        <v>184.6637387750452</v>
      </c>
      <c r="BX38" s="75">
        <v>-136.99576354761302</v>
      </c>
      <c r="BY38" s="75">
        <v>212.66606236101507</v>
      </c>
      <c r="BZ38" s="75">
        <v>861.51786568384159</v>
      </c>
      <c r="CA38" s="75">
        <v>41.456595763358564</v>
      </c>
      <c r="CB38" s="75">
        <v>70.10825106435459</v>
      </c>
      <c r="CC38" s="75">
        <v>1013.7724282742493</v>
      </c>
      <c r="CD38" s="75">
        <v>778.98577793345976</v>
      </c>
      <c r="CE38" s="101">
        <v>0</v>
      </c>
    </row>
    <row r="39" spans="1:83" ht="12.75" customHeight="1">
      <c r="A39" s="69" t="s">
        <v>298</v>
      </c>
      <c r="B39" s="134">
        <v>-0.29335660606860658</v>
      </c>
      <c r="C39" s="135"/>
      <c r="D39" s="136">
        <v>-0.63336379691906197</v>
      </c>
      <c r="E39" s="137">
        <v>1.4727971537847884</v>
      </c>
      <c r="F39" s="137">
        <v>-0.54454707877255037</v>
      </c>
      <c r="G39" s="137">
        <v>-2.4121644663898989</v>
      </c>
      <c r="H39" s="137">
        <v>1.5694030447134466</v>
      </c>
      <c r="I39" s="138">
        <v>-1.042740485661553</v>
      </c>
      <c r="J39" s="139">
        <v>9.700634861409263E-2</v>
      </c>
      <c r="K39" s="136">
        <v>-0.29359804487368857</v>
      </c>
      <c r="L39" s="137">
        <v>4.1621850132234073E-2</v>
      </c>
      <c r="M39" s="137">
        <v>-0.4984220434857467</v>
      </c>
      <c r="N39" s="137">
        <v>-3.022349554752557</v>
      </c>
      <c r="O39" s="137">
        <v>2.8425024366941942</v>
      </c>
      <c r="P39" s="137">
        <v>-0.10658707610640139</v>
      </c>
      <c r="Q39" s="137">
        <v>-1.6336175041300915</v>
      </c>
      <c r="R39" s="137">
        <v>0.71163706469508092</v>
      </c>
      <c r="S39" s="137">
        <v>-0.47552254772685876</v>
      </c>
      <c r="T39" s="136" t="e">
        <v>#DIV/0!</v>
      </c>
      <c r="V39" s="69" t="s">
        <v>298</v>
      </c>
      <c r="W39" s="74">
        <v>-797.55818120960612</v>
      </c>
      <c r="X39" s="106">
        <v>0</v>
      </c>
      <c r="Y39" s="101">
        <v>-200.87794750906323</v>
      </c>
      <c r="Z39" s="75">
        <v>59.060189656117473</v>
      </c>
      <c r="AA39" s="75">
        <v>-26.872138474182066</v>
      </c>
      <c r="AB39" s="75">
        <v>-112.43941101712153</v>
      </c>
      <c r="AC39" s="75">
        <v>40.982618465652195</v>
      </c>
      <c r="AD39" s="76">
        <v>-161.60920613953022</v>
      </c>
      <c r="AE39" s="103">
        <v>26.92520909592713</v>
      </c>
      <c r="AF39" s="101">
        <v>-623.60544279651367</v>
      </c>
      <c r="AG39" s="75">
        <v>23.724708518035186</v>
      </c>
      <c r="AH39" s="75">
        <v>-89.321790338748542</v>
      </c>
      <c r="AI39" s="75">
        <v>-1015.0961092999496</v>
      </c>
      <c r="AJ39" s="75">
        <v>379.31853374460115</v>
      </c>
      <c r="AK39" s="75">
        <v>-10.947413048676026</v>
      </c>
      <c r="AL39" s="75">
        <v>-113.65240429756795</v>
      </c>
      <c r="AM39" s="75">
        <v>330.30969246927998</v>
      </c>
      <c r="AN39" s="75">
        <v>-127.94066054347422</v>
      </c>
      <c r="AO39" s="101">
        <v>0</v>
      </c>
      <c r="AQ39" s="69" t="s">
        <v>298</v>
      </c>
      <c r="AR39" s="134">
        <v>0.16569893838096483</v>
      </c>
      <c r="AS39" s="135" t="e">
        <v>#DIV/0!</v>
      </c>
      <c r="AT39" s="136">
        <v>-0.69532258554755311</v>
      </c>
      <c r="AU39" s="137">
        <v>3.1072545999400347</v>
      </c>
      <c r="AV39" s="137">
        <v>-1.0472502387093852</v>
      </c>
      <c r="AW39" s="137">
        <v>5.2822767298031703</v>
      </c>
      <c r="AX39" s="137">
        <v>-0.27188479333212223</v>
      </c>
      <c r="AY39" s="138">
        <v>-3.232655694186759</v>
      </c>
      <c r="AZ39" s="139">
        <v>0.75523245051185572</v>
      </c>
      <c r="BA39" s="136">
        <v>0.21807988467901218</v>
      </c>
      <c r="BB39" s="137">
        <v>0.54435406156589927</v>
      </c>
      <c r="BC39" s="137">
        <v>-1.5919353159595362</v>
      </c>
      <c r="BD39" s="137">
        <v>-4.0298454308555387</v>
      </c>
      <c r="BE39" s="137">
        <v>7.6182306206048267</v>
      </c>
      <c r="BF39" s="137">
        <v>0.10125053776695037</v>
      </c>
      <c r="BG39" s="137">
        <v>-1.558253914600316</v>
      </c>
      <c r="BH39" s="137">
        <v>1.4265975738324777</v>
      </c>
      <c r="BI39" s="137">
        <v>1.0460397756997697</v>
      </c>
      <c r="BJ39" s="136" t="e">
        <v>#DIV/0!</v>
      </c>
      <c r="BL39" s="69" t="s">
        <v>298</v>
      </c>
      <c r="BM39" s="74">
        <v>448.42652939079562</v>
      </c>
      <c r="BN39" s="106">
        <v>0</v>
      </c>
      <c r="BO39" s="101">
        <v>-220.66641856552451</v>
      </c>
      <c r="BP39" s="75">
        <v>122.62786004926693</v>
      </c>
      <c r="BQ39" s="75">
        <v>-51.94191970765678</v>
      </c>
      <c r="BR39" s="75">
        <v>228.23025394176329</v>
      </c>
      <c r="BS39" s="75">
        <v>-7.2309510032437174</v>
      </c>
      <c r="BT39" s="76">
        <v>-512.35166184565423</v>
      </c>
      <c r="BU39" s="103">
        <v>208.25385473715141</v>
      </c>
      <c r="BV39" s="101">
        <v>460.83909321916872</v>
      </c>
      <c r="BW39" s="75">
        <v>308.73367839475395</v>
      </c>
      <c r="BX39" s="75">
        <v>-288.4595173036505</v>
      </c>
      <c r="BY39" s="75">
        <v>-1367.6857547264226</v>
      </c>
      <c r="BZ39" s="75">
        <v>971.50294463103273</v>
      </c>
      <c r="CA39" s="75">
        <v>10.377712678073294</v>
      </c>
      <c r="CB39" s="75">
        <v>-108.32628957692395</v>
      </c>
      <c r="CC39" s="75">
        <v>657.49436866369797</v>
      </c>
      <c r="CD39" s="75">
        <v>277.20195045861328</v>
      </c>
      <c r="CE39" s="101">
        <v>0</v>
      </c>
    </row>
    <row r="40" spans="1:83" ht="12.75" customHeight="1">
      <c r="A40" s="69" t="s">
        <v>299</v>
      </c>
      <c r="B40" s="134">
        <v>-0.26600806690982859</v>
      </c>
      <c r="C40" s="135"/>
      <c r="D40" s="136">
        <v>-0.73533351350598686</v>
      </c>
      <c r="E40" s="137">
        <v>0.29615614209441699</v>
      </c>
      <c r="F40" s="137">
        <v>-0.79835985785378094</v>
      </c>
      <c r="G40" s="137">
        <v>-2.0549882271406639</v>
      </c>
      <c r="H40" s="137">
        <v>3.2166793210525402</v>
      </c>
      <c r="I40" s="138">
        <v>-1.2808808478283029</v>
      </c>
      <c r="J40" s="139">
        <v>0.60315925093139544</v>
      </c>
      <c r="K40" s="136">
        <v>-0.31019243591328127</v>
      </c>
      <c r="L40" s="137">
        <v>-0.20501929573826239</v>
      </c>
      <c r="M40" s="137">
        <v>-1.0718452582156091</v>
      </c>
      <c r="N40" s="137">
        <v>0.36260505138887567</v>
      </c>
      <c r="O40" s="137">
        <v>1.2786863057506759</v>
      </c>
      <c r="P40" s="137">
        <v>0.38305020030811043</v>
      </c>
      <c r="Q40" s="137">
        <v>0.42482893913917685</v>
      </c>
      <c r="R40" s="137">
        <v>-1.9057843865900259</v>
      </c>
      <c r="S40" s="137">
        <v>0.67232446360250275</v>
      </c>
      <c r="T40" s="136" t="e">
        <v>#DIV/0!</v>
      </c>
      <c r="V40" s="69" t="s">
        <v>299</v>
      </c>
      <c r="W40" s="74">
        <v>-721.08324593654834</v>
      </c>
      <c r="X40" s="106">
        <v>0</v>
      </c>
      <c r="Y40" s="101">
        <v>-231.74158594584878</v>
      </c>
      <c r="Z40" s="75">
        <v>12.050977544981379</v>
      </c>
      <c r="AA40" s="75">
        <v>-39.18267553448004</v>
      </c>
      <c r="AB40" s="75">
        <v>-93.479562296941367</v>
      </c>
      <c r="AC40" s="75">
        <v>85.317059577061173</v>
      </c>
      <c r="AD40" s="76">
        <v>-196.44738523646811</v>
      </c>
      <c r="AE40" s="103">
        <v>167.5760730717484</v>
      </c>
      <c r="AF40" s="101">
        <v>-656.91773306240793</v>
      </c>
      <c r="AG40" s="75">
        <v>-116.91088966204552</v>
      </c>
      <c r="AH40" s="75">
        <v>-191.12708538832158</v>
      </c>
      <c r="AI40" s="75">
        <v>118.1049170825645</v>
      </c>
      <c r="AJ40" s="75">
        <v>175.4849463298724</v>
      </c>
      <c r="AK40" s="75">
        <v>39.300628954131753</v>
      </c>
      <c r="AL40" s="75">
        <v>29.072946060027789</v>
      </c>
      <c r="AM40" s="75">
        <v>-890.87378200813691</v>
      </c>
      <c r="AN40" s="75">
        <v>180.03058556950782</v>
      </c>
      <c r="AO40" s="101">
        <v>0</v>
      </c>
      <c r="AQ40" s="69" t="s">
        <v>299</v>
      </c>
      <c r="AR40" s="134">
        <v>-0.38343323658917017</v>
      </c>
      <c r="AS40" s="135" t="e">
        <v>#DIV/0!</v>
      </c>
      <c r="AT40" s="136">
        <v>-2.2715511636624663</v>
      </c>
      <c r="AU40" s="137">
        <v>2.704013224926638</v>
      </c>
      <c r="AV40" s="137">
        <v>-1.3087113483903012</v>
      </c>
      <c r="AW40" s="137">
        <v>-1.9112779859518758</v>
      </c>
      <c r="AX40" s="137">
        <v>-2.0709898666061433</v>
      </c>
      <c r="AY40" s="138">
        <v>-3.9662761359968712</v>
      </c>
      <c r="AZ40" s="139">
        <v>0.35161188061936244</v>
      </c>
      <c r="BA40" s="136">
        <v>-0.19449383785443697</v>
      </c>
      <c r="BB40" s="137">
        <v>-0.11945432988965665</v>
      </c>
      <c r="BC40" s="137">
        <v>-2.557444736452974</v>
      </c>
      <c r="BD40" s="137">
        <v>-3.8730996638035919</v>
      </c>
      <c r="BE40" s="137">
        <v>8.1676575717815059</v>
      </c>
      <c r="BF40" s="137">
        <v>1.4389327284396014</v>
      </c>
      <c r="BG40" s="137">
        <v>-1.8970402584273183</v>
      </c>
      <c r="BH40" s="137">
        <v>9.3565709623666393E-2</v>
      </c>
      <c r="BI40" s="137">
        <v>1.2436557412138116</v>
      </c>
      <c r="BJ40" s="136" t="e">
        <v>#DIV/0!</v>
      </c>
      <c r="BL40" s="69" t="s">
        <v>299</v>
      </c>
      <c r="BM40" s="74">
        <v>-1040.6195623466629</v>
      </c>
      <c r="BN40" s="106">
        <v>0</v>
      </c>
      <c r="BO40" s="101">
        <v>-727.1362904695925</v>
      </c>
      <c r="BP40" s="75">
        <v>107.45019777483776</v>
      </c>
      <c r="BQ40" s="75">
        <v>-64.562345100625862</v>
      </c>
      <c r="BR40" s="75">
        <v>-86.814933365324578</v>
      </c>
      <c r="BS40" s="75">
        <v>-57.895472699425682</v>
      </c>
      <c r="BT40" s="76">
        <v>-625.3137370790555</v>
      </c>
      <c r="BU40" s="103">
        <v>97.933397974029504</v>
      </c>
      <c r="BV40" s="101">
        <v>-411.41666985111078</v>
      </c>
      <c r="BW40" s="75">
        <v>-68.059682159240765</v>
      </c>
      <c r="BX40" s="75">
        <v>-462.98577559706609</v>
      </c>
      <c r="BY40" s="75">
        <v>-1317.1031509297754</v>
      </c>
      <c r="BZ40" s="75">
        <v>1049.5279513851383</v>
      </c>
      <c r="CA40" s="75">
        <v>146.09656813159017</v>
      </c>
      <c r="CB40" s="75">
        <v>-132.89556487906066</v>
      </c>
      <c r="CC40" s="75">
        <v>42.864362319407519</v>
      </c>
      <c r="CD40" s="75">
        <v>331.1386218779262</v>
      </c>
      <c r="CE40" s="101">
        <v>0</v>
      </c>
    </row>
    <row r="41" spans="1:83" s="232" customFormat="1" ht="12.75" customHeight="1">
      <c r="A41" s="95" t="s">
        <v>300</v>
      </c>
      <c r="B41" s="140">
        <v>-5.0789152691688155E-2</v>
      </c>
      <c r="C41" s="141"/>
      <c r="D41" s="142">
        <v>-2.2031053400211831</v>
      </c>
      <c r="E41" s="143">
        <v>-0.68339375382791001</v>
      </c>
      <c r="F41" s="143">
        <v>-0.77562729640605621</v>
      </c>
      <c r="G41" s="143">
        <v>-2.312735203381</v>
      </c>
      <c r="H41" s="143">
        <v>-11.205651171235619</v>
      </c>
      <c r="I41" s="144">
        <v>-1.4117106370829302</v>
      </c>
      <c r="J41" s="145">
        <v>-0.9117091007339595</v>
      </c>
      <c r="K41" s="142">
        <v>0.38211552412630301</v>
      </c>
      <c r="L41" s="143">
        <v>-8.1269236907377529E-2</v>
      </c>
      <c r="M41" s="143">
        <v>0.35081983359250835</v>
      </c>
      <c r="N41" s="143">
        <v>0.75457748235032707</v>
      </c>
      <c r="O41" s="143">
        <v>2.2401221485490508</v>
      </c>
      <c r="P41" s="143">
        <v>0.22011817422971092</v>
      </c>
      <c r="Q41" s="143">
        <v>-1.6042295893636815</v>
      </c>
      <c r="R41" s="143">
        <v>0.17707972865093069</v>
      </c>
      <c r="S41" s="143">
        <v>0.88821322127483615</v>
      </c>
      <c r="T41" s="142" t="e">
        <v>#DIV/0!</v>
      </c>
      <c r="U41" s="234"/>
      <c r="V41" s="95" t="s">
        <v>300</v>
      </c>
      <c r="W41" s="92">
        <v>-137.31082226341823</v>
      </c>
      <c r="X41" s="108">
        <v>0</v>
      </c>
      <c r="Y41" s="100">
        <v>-689.20681930642604</v>
      </c>
      <c r="Z41" s="93">
        <v>-27.890533852717454</v>
      </c>
      <c r="AA41" s="93">
        <v>-37.763073419535431</v>
      </c>
      <c r="AB41" s="93">
        <v>-103.04230519420889</v>
      </c>
      <c r="AC41" s="93">
        <v>-306.77155930353956</v>
      </c>
      <c r="AD41" s="94">
        <v>-213.73934753642243</v>
      </c>
      <c r="AE41" s="102">
        <v>-254.82845725443258</v>
      </c>
      <c r="AF41" s="100">
        <v>806.72445429739309</v>
      </c>
      <c r="AG41" s="93">
        <v>-46.248229177639587</v>
      </c>
      <c r="AH41" s="93">
        <v>61.88625360959486</v>
      </c>
      <c r="AI41" s="93">
        <v>246.66634335666458</v>
      </c>
      <c r="AJ41" s="93">
        <v>311.36200312667279</v>
      </c>
      <c r="AK41" s="93">
        <v>22.670447698252246</v>
      </c>
      <c r="AL41" s="93">
        <v>-110.25100896727417</v>
      </c>
      <c r="AM41" s="93">
        <v>81.199744003708474</v>
      </c>
      <c r="AN41" s="93">
        <v>239.43890064744119</v>
      </c>
      <c r="AO41" s="100">
        <v>0</v>
      </c>
      <c r="AP41" s="234"/>
      <c r="AQ41" s="95" t="s">
        <v>300</v>
      </c>
      <c r="AR41" s="140">
        <v>-0.49110706186571429</v>
      </c>
      <c r="AS41" s="141" t="e">
        <v>#DIV/0!</v>
      </c>
      <c r="AT41" s="142">
        <v>-4.4881451629638081</v>
      </c>
      <c r="AU41" s="143">
        <v>1.8312301463363267</v>
      </c>
      <c r="AV41" s="143">
        <v>-1.4910870067735282</v>
      </c>
      <c r="AW41" s="143">
        <v>-9.9722485154374656</v>
      </c>
      <c r="AX41" s="143">
        <v>-6.7584887570659724</v>
      </c>
      <c r="AY41" s="144">
        <v>-4.9605564198563989</v>
      </c>
      <c r="AZ41" s="145">
        <v>-1.1834639460315488</v>
      </c>
      <c r="BA41" s="142">
        <v>0.20602512476490809</v>
      </c>
      <c r="BB41" s="143">
        <v>0.37595079438956791</v>
      </c>
      <c r="BC41" s="143">
        <v>-2.009259300763111</v>
      </c>
      <c r="BD41" s="143">
        <v>-2.9608269347724092</v>
      </c>
      <c r="BE41" s="143">
        <v>9.7123066080047948</v>
      </c>
      <c r="BF41" s="143">
        <v>1.0892260684507882</v>
      </c>
      <c r="BG41" s="143">
        <v>-3.7986883289020779</v>
      </c>
      <c r="BH41" s="143">
        <v>-0.29396638542603659</v>
      </c>
      <c r="BI41" s="143">
        <v>2.3478860877628405</v>
      </c>
      <c r="BJ41" s="142" t="e">
        <v>#DIV/0!</v>
      </c>
      <c r="BK41" s="234"/>
      <c r="BL41" s="95" t="s">
        <v>300</v>
      </c>
      <c r="BM41" s="92">
        <v>-1333.6057342229178</v>
      </c>
      <c r="BN41" s="108">
        <v>0</v>
      </c>
      <c r="BO41" s="100">
        <v>-1437.6361462294371</v>
      </c>
      <c r="BP41" s="93">
        <v>72.890282260705135</v>
      </c>
      <c r="BQ41" s="93">
        <v>-73.12402176499927</v>
      </c>
      <c r="BR41" s="93">
        <v>-482.10795097546543</v>
      </c>
      <c r="BS41" s="93">
        <v>-176.1990706580691</v>
      </c>
      <c r="BT41" s="94">
        <v>-779.09538509160848</v>
      </c>
      <c r="BU41" s="102">
        <v>-331.69534640147322</v>
      </c>
      <c r="BV41" s="100">
        <v>435.72575840799254</v>
      </c>
      <c r="BW41" s="93">
        <v>212.96938169236091</v>
      </c>
      <c r="BX41" s="93">
        <v>-362.97935640960713</v>
      </c>
      <c r="BY41" s="93">
        <v>-1004.9322338815837</v>
      </c>
      <c r="BZ41" s="93">
        <v>1258.0048360081255</v>
      </c>
      <c r="CA41" s="93">
        <v>111.21727768211349</v>
      </c>
      <c r="CB41" s="93">
        <v>-267.02083493773534</v>
      </c>
      <c r="CC41" s="93">
        <v>-135.43484404722403</v>
      </c>
      <c r="CD41" s="93">
        <v>623.90153230161377</v>
      </c>
      <c r="CE41" s="100">
        <v>0</v>
      </c>
    </row>
    <row r="42" spans="1:83" ht="12.75" customHeight="1">
      <c r="A42" s="69" t="s">
        <v>301</v>
      </c>
      <c r="B42" s="134">
        <v>-0.80567310524763958</v>
      </c>
      <c r="C42" s="135"/>
      <c r="D42" s="136">
        <v>-1.1638962412851894</v>
      </c>
      <c r="E42" s="137">
        <v>-1.0884213905270168</v>
      </c>
      <c r="F42" s="137">
        <v>0.47523789221590729</v>
      </c>
      <c r="G42" s="137">
        <v>-0.98457989755574848</v>
      </c>
      <c r="H42" s="137">
        <v>-1.2458049578562225</v>
      </c>
      <c r="I42" s="138">
        <v>-1.7538347682753752</v>
      </c>
      <c r="J42" s="139">
        <v>-0.82768663367348561</v>
      </c>
      <c r="K42" s="136">
        <v>-0.75108249840947217</v>
      </c>
      <c r="L42" s="137">
        <v>-0.77977499272968709</v>
      </c>
      <c r="M42" s="137">
        <v>0.35634918373110835</v>
      </c>
      <c r="N42" s="137">
        <v>-2.0687618738252089</v>
      </c>
      <c r="O42" s="137">
        <v>-0.12766636148224819</v>
      </c>
      <c r="P42" s="137">
        <v>-0.2032835126326904</v>
      </c>
      <c r="Q42" s="137">
        <v>-1.920423618761824</v>
      </c>
      <c r="R42" s="137">
        <v>-0.25057341077900919</v>
      </c>
      <c r="S42" s="137">
        <v>-0.90444991425854271</v>
      </c>
      <c r="T42" s="136" t="e">
        <v>#DIV/0!</v>
      </c>
      <c r="V42" s="69" t="s">
        <v>301</v>
      </c>
      <c r="W42" s="74">
        <v>-2177.068209604593</v>
      </c>
      <c r="X42" s="106">
        <v>0</v>
      </c>
      <c r="Y42" s="101">
        <v>-356.08496210690282</v>
      </c>
      <c r="Z42" s="75">
        <v>-44.116876975833748</v>
      </c>
      <c r="AA42" s="75">
        <v>22.958508531277403</v>
      </c>
      <c r="AB42" s="75">
        <v>-42.852737338822408</v>
      </c>
      <c r="AC42" s="75">
        <v>-30.284009694058568</v>
      </c>
      <c r="AD42" s="76">
        <v>-261.78984662946823</v>
      </c>
      <c r="AE42" s="103">
        <v>-229.23446546229752</v>
      </c>
      <c r="AF42" s="101">
        <v>-1591.7487820353999</v>
      </c>
      <c r="AG42" s="75">
        <v>-443.38922874548007</v>
      </c>
      <c r="AH42" s="75">
        <v>63.082187902655278</v>
      </c>
      <c r="AI42" s="75">
        <v>-681.36739007282085</v>
      </c>
      <c r="AJ42" s="75">
        <v>-18.142275319449254</v>
      </c>
      <c r="AK42" s="75">
        <v>-20.982694706797702</v>
      </c>
      <c r="AL42" s="75">
        <v>-129.86422235098871</v>
      </c>
      <c r="AM42" s="75">
        <v>-115.10366819518822</v>
      </c>
      <c r="AN42" s="75">
        <v>-245.98149054735404</v>
      </c>
      <c r="AO42" s="101">
        <v>0</v>
      </c>
      <c r="AQ42" s="69" t="s">
        <v>301</v>
      </c>
      <c r="AR42" s="134">
        <v>-1.4098556059478295</v>
      </c>
      <c r="AS42" s="135" t="e">
        <v>#DIV/0!</v>
      </c>
      <c r="AT42" s="136">
        <v>-4.6598222129503046</v>
      </c>
      <c r="AU42" s="137">
        <v>-2.2349827714662762E-2</v>
      </c>
      <c r="AV42" s="137">
        <v>-1.6385647391622626</v>
      </c>
      <c r="AW42" s="137">
        <v>-7.5474716572027312</v>
      </c>
      <c r="AX42" s="137">
        <v>-8.070761443247088</v>
      </c>
      <c r="AY42" s="138">
        <v>-5.3784909141008752</v>
      </c>
      <c r="AZ42" s="139">
        <v>-1.0432348862471241</v>
      </c>
      <c r="BA42" s="136">
        <v>-0.97247500908625994</v>
      </c>
      <c r="BB42" s="137">
        <v>-1.0224866678692601</v>
      </c>
      <c r="BC42" s="137">
        <v>-0.86759205619935109</v>
      </c>
      <c r="BD42" s="137">
        <v>-3.964983619318474</v>
      </c>
      <c r="BE42" s="137">
        <v>6.3548385336740898</v>
      </c>
      <c r="BF42" s="137">
        <v>0.29248727748627523</v>
      </c>
      <c r="BG42" s="137">
        <v>-4.6670981721395606</v>
      </c>
      <c r="BH42" s="137">
        <v>-1.2807540377747784</v>
      </c>
      <c r="BI42" s="137">
        <v>0.16928773659083962</v>
      </c>
      <c r="BJ42" s="136" t="e">
        <v>#DIV/0!</v>
      </c>
      <c r="BL42" s="69" t="s">
        <v>301</v>
      </c>
      <c r="BM42" s="74">
        <v>-3833.0204590141657</v>
      </c>
      <c r="BN42" s="106">
        <v>0</v>
      </c>
      <c r="BO42" s="101">
        <v>-1477.9113148682409</v>
      </c>
      <c r="BP42" s="75">
        <v>-0.89624362745234976</v>
      </c>
      <c r="BQ42" s="75">
        <v>-80.859378896920134</v>
      </c>
      <c r="BR42" s="75">
        <v>-351.8140158470942</v>
      </c>
      <c r="BS42" s="75">
        <v>-210.75589095488476</v>
      </c>
      <c r="BT42" s="76">
        <v>-833.58578554188898</v>
      </c>
      <c r="BU42" s="103">
        <v>-289.56164054905457</v>
      </c>
      <c r="BV42" s="101">
        <v>-2065.5475035969284</v>
      </c>
      <c r="BW42" s="75">
        <v>-582.82363906712999</v>
      </c>
      <c r="BX42" s="75">
        <v>-155.48043421481998</v>
      </c>
      <c r="BY42" s="75">
        <v>-1331.6922389335414</v>
      </c>
      <c r="BZ42" s="75">
        <v>848.02320788169709</v>
      </c>
      <c r="CA42" s="75">
        <v>30.040968896910272</v>
      </c>
      <c r="CB42" s="75">
        <v>-324.69468955580305</v>
      </c>
      <c r="CC42" s="75">
        <v>-594.46801373033668</v>
      </c>
      <c r="CD42" s="75">
        <v>45.547335126120743</v>
      </c>
      <c r="CE42" s="101">
        <v>0</v>
      </c>
    </row>
    <row r="43" spans="1:83" ht="12.75" customHeight="1">
      <c r="A43" s="69" t="s">
        <v>302</v>
      </c>
      <c r="B43" s="134">
        <v>-0.95249641189091294</v>
      </c>
      <c r="C43" s="135"/>
      <c r="D43" s="136">
        <v>-1.2047704498426293</v>
      </c>
      <c r="E43" s="137">
        <v>-1.1038975930424688</v>
      </c>
      <c r="F43" s="137">
        <v>1.0481709591655841</v>
      </c>
      <c r="G43" s="137">
        <v>-1.4071076044981479</v>
      </c>
      <c r="H43" s="137">
        <v>-2.6337055903986162</v>
      </c>
      <c r="I43" s="138">
        <v>-1.6846718685802897</v>
      </c>
      <c r="J43" s="139">
        <v>-1.5740040984012937</v>
      </c>
      <c r="K43" s="136">
        <v>-0.83506984707902854</v>
      </c>
      <c r="L43" s="137">
        <v>-0.68016064622496986</v>
      </c>
      <c r="M43" s="137">
        <v>0.16947780045026839</v>
      </c>
      <c r="N43" s="137">
        <v>-2.3717808692085063</v>
      </c>
      <c r="O43" s="137">
        <v>-1.6674306892090818</v>
      </c>
      <c r="P43" s="137">
        <v>-6.0053462895393039E-3</v>
      </c>
      <c r="Q43" s="137">
        <v>1.2233326689675472</v>
      </c>
      <c r="R43" s="137">
        <v>-0.7135505694181643</v>
      </c>
      <c r="S43" s="137">
        <v>-0.57410926376705307</v>
      </c>
      <c r="T43" s="136" t="e">
        <v>#DIV/0!</v>
      </c>
      <c r="V43" s="69" t="s">
        <v>302</v>
      </c>
      <c r="W43" s="74">
        <v>-2553.0737058246741</v>
      </c>
      <c r="X43" s="106">
        <v>0</v>
      </c>
      <c r="Y43" s="101">
        <v>-364.30010048637996</v>
      </c>
      <c r="Z43" s="75">
        <v>-44.257167224400291</v>
      </c>
      <c r="AA43" s="75">
        <v>50.877267260822009</v>
      </c>
      <c r="AB43" s="75">
        <v>-60.639798438298385</v>
      </c>
      <c r="AC43" s="75">
        <v>-63.224601487132077</v>
      </c>
      <c r="AD43" s="76">
        <v>-247.05580059737076</v>
      </c>
      <c r="AE43" s="103">
        <v>-432.32492572511183</v>
      </c>
      <c r="AF43" s="101">
        <v>-1756.4486796131532</v>
      </c>
      <c r="AG43" s="75">
        <v>-383.73158110521763</v>
      </c>
      <c r="AH43" s="75">
        <v>30.108467601210577</v>
      </c>
      <c r="AI43" s="75">
        <v>-765.00918195491613</v>
      </c>
      <c r="AJ43" s="75">
        <v>-236.65095452709102</v>
      </c>
      <c r="AK43" s="75">
        <v>-0.618604981671524</v>
      </c>
      <c r="AL43" s="75">
        <v>81.136381588245968</v>
      </c>
      <c r="AM43" s="75">
        <v>-326.9560247942718</v>
      </c>
      <c r="AN43" s="75">
        <v>-154.72718143944076</v>
      </c>
      <c r="AO43" s="101">
        <v>0</v>
      </c>
      <c r="AQ43" s="69" t="s">
        <v>302</v>
      </c>
      <c r="AR43" s="134">
        <v>-2.0616144699499017</v>
      </c>
      <c r="AS43" s="135" t="e">
        <v>#DIV/0!</v>
      </c>
      <c r="AT43" s="136">
        <v>-5.2080747649144836</v>
      </c>
      <c r="AU43" s="137">
        <v>-2.5610783660503511</v>
      </c>
      <c r="AV43" s="137">
        <v>-6.3366722604007997E-2</v>
      </c>
      <c r="AW43" s="137">
        <v>-6.5953033105836667</v>
      </c>
      <c r="AX43" s="137">
        <v>-11.874944246478359</v>
      </c>
      <c r="AY43" s="138">
        <v>-5.9922964750013126</v>
      </c>
      <c r="AZ43" s="139">
        <v>-2.6952102483476348</v>
      </c>
      <c r="BA43" s="136">
        <v>-1.510260059728219</v>
      </c>
      <c r="BB43" s="137">
        <v>-1.7365918106578726</v>
      </c>
      <c r="BC43" s="137">
        <v>-0.20217024928486094</v>
      </c>
      <c r="BD43" s="137">
        <v>-3.3207385372182929</v>
      </c>
      <c r="BE43" s="137">
        <v>1.6908795863666004</v>
      </c>
      <c r="BF43" s="137">
        <v>0.39347083148388862</v>
      </c>
      <c r="BG43" s="137">
        <v>-1.8982523178108002</v>
      </c>
      <c r="BH43" s="137">
        <v>-2.6777470039795692</v>
      </c>
      <c r="BI43" s="137">
        <v>7.0062285939553881E-2</v>
      </c>
      <c r="BJ43" s="136" t="e">
        <v>#DIV/0!</v>
      </c>
      <c r="BL43" s="69" t="s">
        <v>302</v>
      </c>
      <c r="BM43" s="74">
        <v>-5588.5359836292337</v>
      </c>
      <c r="BN43" s="106">
        <v>0</v>
      </c>
      <c r="BO43" s="101">
        <v>-1641.3334678455576</v>
      </c>
      <c r="BP43" s="75">
        <v>-104.21360050797011</v>
      </c>
      <c r="BQ43" s="75">
        <v>-3.1099731619160593</v>
      </c>
      <c r="BR43" s="75">
        <v>-300.01440326827105</v>
      </c>
      <c r="BS43" s="75">
        <v>-314.96311090766903</v>
      </c>
      <c r="BT43" s="76">
        <v>-919.03237999972953</v>
      </c>
      <c r="BU43" s="103">
        <v>-748.81177537009353</v>
      </c>
      <c r="BV43" s="101">
        <v>-3198.390740413568</v>
      </c>
      <c r="BW43" s="75">
        <v>-990.2799286903828</v>
      </c>
      <c r="BX43" s="75">
        <v>-36.05017627486086</v>
      </c>
      <c r="BY43" s="75">
        <v>-1081.6053115885079</v>
      </c>
      <c r="BZ43" s="75">
        <v>232.05371961000492</v>
      </c>
      <c r="CA43" s="75">
        <v>40.369776963914774</v>
      </c>
      <c r="CB43" s="75">
        <v>-129.90590366998913</v>
      </c>
      <c r="CC43" s="75">
        <v>-1251.7337309938885</v>
      </c>
      <c r="CD43" s="75">
        <v>18.76081423015421</v>
      </c>
      <c r="CE43" s="101">
        <v>0</v>
      </c>
    </row>
    <row r="44" spans="1:83" ht="12.75" customHeight="1">
      <c r="A44" s="69" t="s">
        <v>303</v>
      </c>
      <c r="B44" s="134">
        <v>-0.25186534515452275</v>
      </c>
      <c r="C44" s="135"/>
      <c r="D44" s="136">
        <v>-0.61403411507663375</v>
      </c>
      <c r="E44" s="137">
        <v>-0.15634013274375969</v>
      </c>
      <c r="F44" s="137">
        <v>-0.85489357518342413</v>
      </c>
      <c r="G44" s="137">
        <v>-1.3455474981715065</v>
      </c>
      <c r="H44" s="137">
        <v>-0.12972349629463142</v>
      </c>
      <c r="I44" s="138">
        <v>-0.52090266890798542</v>
      </c>
      <c r="J44" s="139">
        <v>-1.6277189568577932</v>
      </c>
      <c r="K44" s="136">
        <v>-2.1667141732206741E-2</v>
      </c>
      <c r="L44" s="137">
        <v>-0.28322360307633243</v>
      </c>
      <c r="M44" s="137">
        <v>-1.1201342707034989</v>
      </c>
      <c r="N44" s="137">
        <v>0.70685986383764998</v>
      </c>
      <c r="O44" s="137">
        <v>-0.44274250889534406</v>
      </c>
      <c r="P44" s="137">
        <v>0.39318772900183152</v>
      </c>
      <c r="Q44" s="137">
        <v>-1.6669346176231059</v>
      </c>
      <c r="R44" s="137">
        <v>-0.17816482307307924</v>
      </c>
      <c r="S44" s="137">
        <v>1.1363930745395656</v>
      </c>
      <c r="T44" s="136" t="e">
        <v>#DIV/0!</v>
      </c>
      <c r="V44" s="69" t="s">
        <v>303</v>
      </c>
      <c r="W44" s="74">
        <v>-668.67017761757597</v>
      </c>
      <c r="X44" s="106">
        <v>0</v>
      </c>
      <c r="Y44" s="101">
        <v>-183.43553033516582</v>
      </c>
      <c r="Z44" s="75">
        <v>-6.1987550976868988</v>
      </c>
      <c r="AA44" s="75">
        <v>-41.930704908823827</v>
      </c>
      <c r="AB44" s="75">
        <v>-57.17090665593696</v>
      </c>
      <c r="AC44" s="75">
        <v>-3.0321184431782058</v>
      </c>
      <c r="AD44" s="76">
        <v>-75.10304522953993</v>
      </c>
      <c r="AE44" s="103">
        <v>-440.04151975071727</v>
      </c>
      <c r="AF44" s="101">
        <v>-45.193127531674691</v>
      </c>
      <c r="AG44" s="75">
        <v>-158.70166923318175</v>
      </c>
      <c r="AH44" s="75">
        <v>-199.33397524075554</v>
      </c>
      <c r="AI44" s="75">
        <v>222.5875022164546</v>
      </c>
      <c r="AJ44" s="75">
        <v>-61.78870294855551</v>
      </c>
      <c r="AK44" s="75">
        <v>40.499459896187545</v>
      </c>
      <c r="AL44" s="75">
        <v>-111.91035146949889</v>
      </c>
      <c r="AM44" s="75">
        <v>-81.054387546770158</v>
      </c>
      <c r="AN44" s="75">
        <v>304.50899679442591</v>
      </c>
      <c r="AO44" s="101">
        <v>0</v>
      </c>
      <c r="AQ44" s="69" t="s">
        <v>303</v>
      </c>
      <c r="AR44" s="134">
        <v>-2.0477263731348838</v>
      </c>
      <c r="AS44" s="135" t="e">
        <v>#DIV/0!</v>
      </c>
      <c r="AT44" s="136">
        <v>-5.0922409650946747</v>
      </c>
      <c r="AU44" s="137">
        <v>-3.0006839377847871</v>
      </c>
      <c r="AV44" s="137">
        <v>-0.12031930290897774</v>
      </c>
      <c r="AW44" s="137">
        <v>-5.918749243061006</v>
      </c>
      <c r="AX44" s="137">
        <v>-14.732059363843996</v>
      </c>
      <c r="AY44" s="138">
        <v>-5.2685886062217913</v>
      </c>
      <c r="AZ44" s="139">
        <v>-4.8529470091686955</v>
      </c>
      <c r="BA44" s="136">
        <v>-1.2252080380176111</v>
      </c>
      <c r="BB44" s="137">
        <v>-1.8135959016441605</v>
      </c>
      <c r="BC44" s="137">
        <v>-0.2508837693103283</v>
      </c>
      <c r="BD44" s="137">
        <v>-2.9891179998128292</v>
      </c>
      <c r="BE44" s="137">
        <v>-3.7555257053456526E-2</v>
      </c>
      <c r="BF44" s="137">
        <v>0.40360941254098393</v>
      </c>
      <c r="BG44" s="137">
        <v>-3.9416280728310271</v>
      </c>
      <c r="BH44" s="137">
        <v>-0.96372312204043853</v>
      </c>
      <c r="BI44" s="137">
        <v>0.53135465252447389</v>
      </c>
      <c r="BJ44" s="136" t="e">
        <v>#DIV/0!</v>
      </c>
      <c r="BL44" s="69" t="s">
        <v>303</v>
      </c>
      <c r="BM44" s="74">
        <v>-5536.1229153102613</v>
      </c>
      <c r="BN44" s="106">
        <v>0</v>
      </c>
      <c r="BO44" s="101">
        <v>-1593.0274122348746</v>
      </c>
      <c r="BP44" s="75">
        <v>-122.46333315063839</v>
      </c>
      <c r="BQ44" s="75">
        <v>-5.8580025362598462</v>
      </c>
      <c r="BR44" s="75">
        <v>-263.70574762726665</v>
      </c>
      <c r="BS44" s="75">
        <v>-403.31228892790841</v>
      </c>
      <c r="BT44" s="76">
        <v>-797.68803999280135</v>
      </c>
      <c r="BU44" s="103">
        <v>-1356.4293681925592</v>
      </c>
      <c r="BV44" s="101">
        <v>-2586.6661348828347</v>
      </c>
      <c r="BW44" s="75">
        <v>-1032.070708261519</v>
      </c>
      <c r="BX44" s="75">
        <v>-44.25706612729482</v>
      </c>
      <c r="BY44" s="75">
        <v>-977.1227264546178</v>
      </c>
      <c r="BZ44" s="75">
        <v>-5.2199296684229921</v>
      </c>
      <c r="CA44" s="75">
        <v>41.568607905970566</v>
      </c>
      <c r="CB44" s="75">
        <v>-270.88920119951581</v>
      </c>
      <c r="CC44" s="75">
        <v>-441.9143365325217</v>
      </c>
      <c r="CD44" s="75">
        <v>143.2392254550723</v>
      </c>
      <c r="CE44" s="101">
        <v>0</v>
      </c>
    </row>
    <row r="45" spans="1:83" s="232" customFormat="1" ht="12.75" customHeight="1">
      <c r="A45" s="95" t="s">
        <v>304</v>
      </c>
      <c r="B45" s="140">
        <v>0.40926861811194648</v>
      </c>
      <c r="C45" s="141"/>
      <c r="D45" s="142">
        <v>0.46106730273325347</v>
      </c>
      <c r="E45" s="143">
        <v>0.61651144265406632</v>
      </c>
      <c r="F45" s="143">
        <v>1.6223197680738766</v>
      </c>
      <c r="G45" s="143">
        <v>-1.5661546978296248</v>
      </c>
      <c r="H45" s="143">
        <v>2.2203000665861561</v>
      </c>
      <c r="I45" s="144">
        <v>0.3305868129137135</v>
      </c>
      <c r="J45" s="145">
        <v>-0.60442575495170958</v>
      </c>
      <c r="K45" s="142">
        <v>0.53116951903802168</v>
      </c>
      <c r="L45" s="143">
        <v>0.29369100043024066</v>
      </c>
      <c r="M45" s="143">
        <v>0.7561863650805023</v>
      </c>
      <c r="N45" s="143">
        <v>3.7032205248749506</v>
      </c>
      <c r="O45" s="143">
        <v>7.1064881643523314E-2</v>
      </c>
      <c r="P45" s="143">
        <v>0.19418604815755192</v>
      </c>
      <c r="Q45" s="143">
        <v>0.74391238334468035</v>
      </c>
      <c r="R45" s="143">
        <v>-0.6995595349845618</v>
      </c>
      <c r="S45" s="143">
        <v>-0.46212695593967901</v>
      </c>
      <c r="T45" s="142" t="e">
        <v>#DIV/0!</v>
      </c>
      <c r="U45" s="234"/>
      <c r="V45" s="95" t="s">
        <v>304</v>
      </c>
      <c r="W45" s="92">
        <v>1083.8190156315104</v>
      </c>
      <c r="X45" s="108">
        <v>0</v>
      </c>
      <c r="Y45" s="100">
        <v>136.89271796351022</v>
      </c>
      <c r="Z45" s="93">
        <v>24.40594542851386</v>
      </c>
      <c r="AA45" s="93">
        <v>78.891071319460025</v>
      </c>
      <c r="AB45" s="93">
        <v>-65.648891121669294</v>
      </c>
      <c r="AC45" s="93">
        <v>51.829311663149383</v>
      </c>
      <c r="AD45" s="94">
        <v>47.415280674054884</v>
      </c>
      <c r="AE45" s="102">
        <v>-160.74221108994971</v>
      </c>
      <c r="AF45" s="100">
        <v>1107.6685087579535</v>
      </c>
      <c r="AG45" s="93">
        <v>164.10088389283919</v>
      </c>
      <c r="AH45" s="93">
        <v>133.06013303823056</v>
      </c>
      <c r="AI45" s="93">
        <v>1174.3730670214718</v>
      </c>
      <c r="AJ45" s="93">
        <v>9.8738339331976022</v>
      </c>
      <c r="AK45" s="93">
        <v>20.08036228340643</v>
      </c>
      <c r="AL45" s="93">
        <v>49.110353463126557</v>
      </c>
      <c r="AM45" s="93">
        <v>-317.69091680277779</v>
      </c>
      <c r="AN45" s="93">
        <v>-125.23920807156173</v>
      </c>
      <c r="AO45" s="100">
        <v>0</v>
      </c>
      <c r="AP45" s="234"/>
      <c r="AQ45" s="95" t="s">
        <v>304</v>
      </c>
      <c r="AR45" s="140">
        <v>-1.596860335595407</v>
      </c>
      <c r="AS45" s="141" t="e">
        <v>#DIV/0!</v>
      </c>
      <c r="AT45" s="142">
        <v>-2.5067738489348179</v>
      </c>
      <c r="AU45" s="143">
        <v>-1.7311085891070777</v>
      </c>
      <c r="AV45" s="143">
        <v>2.293464534699563</v>
      </c>
      <c r="AW45" s="143">
        <v>-5.1997279059475492</v>
      </c>
      <c r="AX45" s="143">
        <v>-1.8393108023537996</v>
      </c>
      <c r="AY45" s="144">
        <v>-3.5944516719821795</v>
      </c>
      <c r="AZ45" s="145">
        <v>-4.5578858619937375</v>
      </c>
      <c r="BA45" s="142">
        <v>-1.0785407032873673</v>
      </c>
      <c r="BB45" s="143">
        <v>-1.4451364836463809</v>
      </c>
      <c r="BC45" s="143">
        <v>0.15205218410270227</v>
      </c>
      <c r="BD45" s="143">
        <v>-0.15003644732318744</v>
      </c>
      <c r="BE45" s="143">
        <v>-2.1582908609516727</v>
      </c>
      <c r="BF45" s="143">
        <v>0.37762980779876276</v>
      </c>
      <c r="BG45" s="143">
        <v>-1.6492663787166517</v>
      </c>
      <c r="BH45" s="143">
        <v>-1.8303793379199851</v>
      </c>
      <c r="BI45" s="143">
        <v>-0.81420914450071047</v>
      </c>
      <c r="BJ45" s="142" t="e">
        <v>#DIV/0!</v>
      </c>
      <c r="BK45" s="234"/>
      <c r="BL45" s="95" t="s">
        <v>304</v>
      </c>
      <c r="BM45" s="92">
        <v>-4314.9930774153327</v>
      </c>
      <c r="BN45" s="108">
        <v>0</v>
      </c>
      <c r="BO45" s="100">
        <v>-766.92787496493838</v>
      </c>
      <c r="BP45" s="93">
        <v>-70.166853869407078</v>
      </c>
      <c r="BQ45" s="93">
        <v>110.79614220273561</v>
      </c>
      <c r="BR45" s="93">
        <v>-226.31233355472705</v>
      </c>
      <c r="BS45" s="93">
        <v>-44.711417961219468</v>
      </c>
      <c r="BT45" s="94">
        <v>-536.53341178232404</v>
      </c>
      <c r="BU45" s="102">
        <v>-1262.3431220280763</v>
      </c>
      <c r="BV45" s="100">
        <v>-2285.7220804222743</v>
      </c>
      <c r="BW45" s="93">
        <v>-821.72159519104025</v>
      </c>
      <c r="BX45" s="93">
        <v>26.916813301340881</v>
      </c>
      <c r="BY45" s="93">
        <v>-49.416002789810591</v>
      </c>
      <c r="BZ45" s="93">
        <v>-306.70809886189818</v>
      </c>
      <c r="CA45" s="93">
        <v>38.97852249112475</v>
      </c>
      <c r="CB45" s="93">
        <v>-111.52783876911508</v>
      </c>
      <c r="CC45" s="93">
        <v>-840.80499733900797</v>
      </c>
      <c r="CD45" s="93">
        <v>-221.43888326393062</v>
      </c>
      <c r="CE45" s="100">
        <v>0</v>
      </c>
    </row>
    <row r="46" spans="1:83" ht="12.75" customHeight="1">
      <c r="A46" s="69" t="s">
        <v>305</v>
      </c>
      <c r="B46" s="134">
        <v>-0.53253426986472618</v>
      </c>
      <c r="C46" s="135"/>
      <c r="D46" s="136">
        <v>-1.9756809540331877</v>
      </c>
      <c r="E46" s="137">
        <v>0.23456849957854686</v>
      </c>
      <c r="F46" s="137">
        <v>-0.67649176570260261</v>
      </c>
      <c r="G46" s="137">
        <v>-0.89155377822299764</v>
      </c>
      <c r="H46" s="137">
        <v>-12.841220093381434</v>
      </c>
      <c r="I46" s="138">
        <v>-1.5427575224261525</v>
      </c>
      <c r="J46" s="139">
        <v>-1.6060603054349309</v>
      </c>
      <c r="K46" s="136">
        <v>-0.19184723479970245</v>
      </c>
      <c r="L46" s="137">
        <v>-0.4557561955257472</v>
      </c>
      <c r="M46" s="137">
        <v>-2.6606180576194127E-2</v>
      </c>
      <c r="N46" s="137">
        <v>1.2860148583986764</v>
      </c>
      <c r="O46" s="137">
        <v>1.2508776216165751</v>
      </c>
      <c r="P46" s="137">
        <v>0.21538191053147582</v>
      </c>
      <c r="Q46" s="137">
        <v>0.30805500459500923</v>
      </c>
      <c r="R46" s="137">
        <v>-0.80542887816311692</v>
      </c>
      <c r="S46" s="137">
        <v>-1.5514604843432367</v>
      </c>
      <c r="T46" s="136" t="e">
        <v>#DIV/0!</v>
      </c>
      <c r="V46" s="69" t="s">
        <v>305</v>
      </c>
      <c r="W46" s="74">
        <v>-1416.020973353181</v>
      </c>
      <c r="X46" s="106">
        <v>0</v>
      </c>
      <c r="Y46" s="101">
        <v>-589.2921049647266</v>
      </c>
      <c r="Z46" s="75">
        <v>9.3431525441465055</v>
      </c>
      <c r="AA46" s="75">
        <v>-33.430510826105092</v>
      </c>
      <c r="AB46" s="75">
        <v>-36.786183521157</v>
      </c>
      <c r="AC46" s="75">
        <v>-306.41301649936531</v>
      </c>
      <c r="AD46" s="76">
        <v>-222.00554666224343</v>
      </c>
      <c r="AE46" s="103">
        <v>-424.53731798462468</v>
      </c>
      <c r="AF46" s="101">
        <v>-402.19155040380429</v>
      </c>
      <c r="AG46" s="75">
        <v>-255.4032840593427</v>
      </c>
      <c r="AH46" s="75">
        <v>-4.7170813536613423</v>
      </c>
      <c r="AI46" s="75">
        <v>422.92634376209753</v>
      </c>
      <c r="AJ46" s="75">
        <v>173.92184176442606</v>
      </c>
      <c r="AK46" s="75">
        <v>22.31543036763469</v>
      </c>
      <c r="AL46" s="75">
        <v>20.487942804193153</v>
      </c>
      <c r="AM46" s="75">
        <v>-363.21057893695979</v>
      </c>
      <c r="AN46" s="75">
        <v>-418.51216475218826</v>
      </c>
      <c r="AO46" s="101">
        <v>0</v>
      </c>
      <c r="AQ46" s="69" t="s">
        <v>305</v>
      </c>
      <c r="AR46" s="134">
        <v>-1.325900092128296</v>
      </c>
      <c r="AS46" s="135" t="e">
        <v>#DIV/0!</v>
      </c>
      <c r="AT46" s="136">
        <v>-3.3075289128852159</v>
      </c>
      <c r="AU46" s="137">
        <v>-0.41671494908845919</v>
      </c>
      <c r="AV46" s="137">
        <v>1.1208928704032006</v>
      </c>
      <c r="AW46" s="137">
        <v>-5.1106619663648605</v>
      </c>
      <c r="AX46" s="137">
        <v>-13.365038299299471</v>
      </c>
      <c r="AY46" s="138">
        <v>-3.387328904618514</v>
      </c>
      <c r="AZ46" s="139">
        <v>-5.3069823214850098</v>
      </c>
      <c r="BA46" s="136">
        <v>-0.52115055980721525</v>
      </c>
      <c r="BB46" s="137">
        <v>-1.1232905260018855</v>
      </c>
      <c r="BC46" s="137">
        <v>-0.23012359194182208</v>
      </c>
      <c r="BD46" s="137">
        <v>3.2704690098664724</v>
      </c>
      <c r="BE46" s="137">
        <v>-0.80777571310374219</v>
      </c>
      <c r="BF46" s="137">
        <v>0.79873226826918664</v>
      </c>
      <c r="BG46" s="137">
        <v>0.58537324303866711</v>
      </c>
      <c r="BH46" s="137">
        <v>-2.3764471462061731</v>
      </c>
      <c r="BI46" s="137">
        <v>-1.461808910889717</v>
      </c>
      <c r="BJ46" s="136" t="e">
        <v>#DIV/0!</v>
      </c>
      <c r="BL46" s="69" t="s">
        <v>305</v>
      </c>
      <c r="BM46" s="74">
        <v>-3553.9458411639207</v>
      </c>
      <c r="BN46" s="106">
        <v>0</v>
      </c>
      <c r="BO46" s="101">
        <v>-1000.1350178227622</v>
      </c>
      <c r="BP46" s="75">
        <v>-16.706824349426824</v>
      </c>
      <c r="BQ46" s="75">
        <v>54.407122845353115</v>
      </c>
      <c r="BR46" s="75">
        <v>-220.24577973706164</v>
      </c>
      <c r="BS46" s="75">
        <v>-320.84042476652621</v>
      </c>
      <c r="BT46" s="76">
        <v>-496.74911181509924</v>
      </c>
      <c r="BU46" s="103">
        <v>-1457.6459745504035</v>
      </c>
      <c r="BV46" s="101">
        <v>-1096.1648487906787</v>
      </c>
      <c r="BW46" s="75">
        <v>-633.73565050490288</v>
      </c>
      <c r="BX46" s="75">
        <v>-40.88245595497574</v>
      </c>
      <c r="BY46" s="75">
        <v>1054.8777310451078</v>
      </c>
      <c r="BZ46" s="75">
        <v>-114.64398177802286</v>
      </c>
      <c r="CA46" s="75">
        <v>82.276647565557141</v>
      </c>
      <c r="CB46" s="75">
        <v>38.824326386066787</v>
      </c>
      <c r="CC46" s="75">
        <v>-1088.9119080807795</v>
      </c>
      <c r="CD46" s="75">
        <v>-393.96955746876483</v>
      </c>
      <c r="CE46" s="101">
        <v>0</v>
      </c>
    </row>
    <row r="47" spans="1:83" ht="12.75" customHeight="1">
      <c r="A47" s="69" t="s">
        <v>306</v>
      </c>
      <c r="B47" s="134">
        <v>-0.82569318714077466</v>
      </c>
      <c r="C47" s="135"/>
      <c r="D47" s="136">
        <v>-0.4363319706205071</v>
      </c>
      <c r="E47" s="137">
        <v>0.29799328717536877</v>
      </c>
      <c r="F47" s="137">
        <v>-0.31514950825074495</v>
      </c>
      <c r="G47" s="137">
        <v>-0.42980389153143284</v>
      </c>
      <c r="H47" s="137">
        <v>-7.4079440608171288</v>
      </c>
      <c r="I47" s="138">
        <v>0.33624301366399489</v>
      </c>
      <c r="J47" s="139">
        <v>-1.2086914536401094</v>
      </c>
      <c r="K47" s="136">
        <v>-0.83249291226207278</v>
      </c>
      <c r="L47" s="137">
        <v>-1.1578890705144729</v>
      </c>
      <c r="M47" s="137">
        <v>-1.2112658462972048</v>
      </c>
      <c r="N47" s="137">
        <v>-1.7875702272773131</v>
      </c>
      <c r="O47" s="137">
        <v>2.2208896184646942</v>
      </c>
      <c r="P47" s="137">
        <v>0.28963306721503379</v>
      </c>
      <c r="Q47" s="137">
        <v>0.57201517266523005</v>
      </c>
      <c r="R47" s="137">
        <v>-0.76231284280269263</v>
      </c>
      <c r="S47" s="137">
        <v>-1.2266253233892854</v>
      </c>
      <c r="T47" s="136" t="e">
        <v>#DIV/0!</v>
      </c>
      <c r="V47" s="69" t="s">
        <v>306</v>
      </c>
      <c r="W47" s="74">
        <v>-2183.8453442124301</v>
      </c>
      <c r="X47" s="106">
        <v>0</v>
      </c>
      <c r="Y47" s="101">
        <v>-127.57473621285317</v>
      </c>
      <c r="Z47" s="75">
        <v>11.897281999679763</v>
      </c>
      <c r="AA47" s="75">
        <v>-15.468534947912303</v>
      </c>
      <c r="AB47" s="75">
        <v>-17.575925345464384</v>
      </c>
      <c r="AC47" s="75">
        <v>-154.0670464484499</v>
      </c>
      <c r="AD47" s="76">
        <v>47.639488529292066</v>
      </c>
      <c r="AE47" s="103">
        <v>-314.36763284479821</v>
      </c>
      <c r="AF47" s="101">
        <v>-1741.9029751547787</v>
      </c>
      <c r="AG47" s="75">
        <v>-645.91742763989896</v>
      </c>
      <c r="AH47" s="75">
        <v>-214.69144510554179</v>
      </c>
      <c r="AI47" s="75">
        <v>-595.43087182910313</v>
      </c>
      <c r="AJ47" s="75">
        <v>312.65478022168827</v>
      </c>
      <c r="AK47" s="75">
        <v>30.073125814786181</v>
      </c>
      <c r="AL47" s="75">
        <v>38.160446047355435</v>
      </c>
      <c r="AM47" s="75">
        <v>-340.99847201580997</v>
      </c>
      <c r="AN47" s="75">
        <v>-325.75311064825655</v>
      </c>
      <c r="AO47" s="101">
        <v>0</v>
      </c>
      <c r="AQ47" s="69" t="s">
        <v>306</v>
      </c>
      <c r="AR47" s="134">
        <v>-1.1995749086116336</v>
      </c>
      <c r="AS47" s="135" t="e">
        <v>#DIV/0!</v>
      </c>
      <c r="AT47" s="136">
        <v>-2.5554458844563199</v>
      </c>
      <c r="AU47" s="137">
        <v>0.99491701351945849</v>
      </c>
      <c r="AV47" s="137">
        <v>-0.24340874559878323</v>
      </c>
      <c r="AW47" s="137">
        <v>-4.170069798633147</v>
      </c>
      <c r="AX47" s="137">
        <v>-17.613078851142959</v>
      </c>
      <c r="AY47" s="138">
        <v>-1.4014128878501064</v>
      </c>
      <c r="AZ47" s="139">
        <v>-4.9555247983816608</v>
      </c>
      <c r="BA47" s="136">
        <v>-0.51856546737304443</v>
      </c>
      <c r="BB47" s="137">
        <v>-1.5988874955830568</v>
      </c>
      <c r="BC47" s="137">
        <v>-1.6053591029188685</v>
      </c>
      <c r="BD47" s="137">
        <v>3.8884430703372885</v>
      </c>
      <c r="BE47" s="137">
        <v>3.1145375424265875</v>
      </c>
      <c r="BF47" s="137">
        <v>1.0967499381729029</v>
      </c>
      <c r="BG47" s="137">
        <v>-6.1839328785440184E-2</v>
      </c>
      <c r="BH47" s="137">
        <v>-2.4243927258932874</v>
      </c>
      <c r="BI47" s="137">
        <v>-2.1084991411270737</v>
      </c>
      <c r="BJ47" s="136" t="e">
        <v>#DIV/0!</v>
      </c>
      <c r="BL47" s="69" t="s">
        <v>306</v>
      </c>
      <c r="BM47" s="74">
        <v>-3184.7174795516767</v>
      </c>
      <c r="BN47" s="106">
        <v>0</v>
      </c>
      <c r="BO47" s="101">
        <v>-763.40965354923537</v>
      </c>
      <c r="BP47" s="75">
        <v>39.447624874653229</v>
      </c>
      <c r="BQ47" s="75">
        <v>-11.938679363381198</v>
      </c>
      <c r="BR47" s="75">
        <v>-177.18190664422764</v>
      </c>
      <c r="BS47" s="75">
        <v>-411.68286972784404</v>
      </c>
      <c r="BT47" s="76">
        <v>-202.05382268843641</v>
      </c>
      <c r="BU47" s="103">
        <v>-1339.6886816700899</v>
      </c>
      <c r="BV47" s="101">
        <v>-1081.6191443323041</v>
      </c>
      <c r="BW47" s="75">
        <v>-895.92149703958421</v>
      </c>
      <c r="BX47" s="75">
        <v>-285.68236866172811</v>
      </c>
      <c r="BY47" s="75">
        <v>1224.4560411709208</v>
      </c>
      <c r="BZ47" s="75">
        <v>434.66175297075642</v>
      </c>
      <c r="CA47" s="75">
        <v>112.96837836201485</v>
      </c>
      <c r="CB47" s="75">
        <v>-4.1516091548237455</v>
      </c>
      <c r="CC47" s="75">
        <v>-1102.9543553023177</v>
      </c>
      <c r="CD47" s="75">
        <v>-564.99548667758063</v>
      </c>
      <c r="CE47" s="101">
        <v>0</v>
      </c>
    </row>
    <row r="48" spans="1:83" ht="12.75" customHeight="1">
      <c r="A48" s="69" t="s">
        <v>307</v>
      </c>
      <c r="B48" s="134">
        <v>0.63391017848459796</v>
      </c>
      <c r="C48" s="135"/>
      <c r="D48" s="136">
        <v>0.41154780211598574</v>
      </c>
      <c r="E48" s="137">
        <v>-1.3669736277637012</v>
      </c>
      <c r="F48" s="137">
        <v>-0.22700611816323102</v>
      </c>
      <c r="G48" s="137">
        <v>0.10424253033172182</v>
      </c>
      <c r="H48" s="137">
        <v>7.3868515500996157</v>
      </c>
      <c r="I48" s="138">
        <v>0.27544571166790988</v>
      </c>
      <c r="J48" s="139">
        <v>5.8685314832640501E-2</v>
      </c>
      <c r="K48" s="136">
        <v>0.73633653587530379</v>
      </c>
      <c r="L48" s="137">
        <v>1.4014685660731718</v>
      </c>
      <c r="M48" s="137">
        <v>1.9907614583241973</v>
      </c>
      <c r="N48" s="137">
        <v>2.3919539309559035</v>
      </c>
      <c r="O48" s="137">
        <v>-1.7319441728413043</v>
      </c>
      <c r="P48" s="137">
        <v>-0.26057654274763697</v>
      </c>
      <c r="Q48" s="137">
        <v>6.399107051209274E-2</v>
      </c>
      <c r="R48" s="137">
        <v>-7.4847019827806172E-2</v>
      </c>
      <c r="S48" s="137">
        <v>-0.2693220703840149</v>
      </c>
      <c r="T48" s="136" t="e">
        <v>#DIV/0!</v>
      </c>
      <c r="V48" s="69" t="s">
        <v>307</v>
      </c>
      <c r="W48" s="74">
        <v>1662.7619463414885</v>
      </c>
      <c r="X48" s="106">
        <v>0</v>
      </c>
      <c r="Y48" s="101">
        <v>119.80331030685556</v>
      </c>
      <c r="Z48" s="75">
        <v>-54.738596111721563</v>
      </c>
      <c r="AA48" s="75">
        <v>-11.107063970015588</v>
      </c>
      <c r="AB48" s="75">
        <v>4.2444572431586494</v>
      </c>
      <c r="AC48" s="75">
        <v>142.24767000887437</v>
      </c>
      <c r="AD48" s="76">
        <v>39.156843136559473</v>
      </c>
      <c r="AE48" s="103">
        <v>15.07893087519551</v>
      </c>
      <c r="AF48" s="101">
        <v>1527.8797051594302</v>
      </c>
      <c r="AG48" s="75">
        <v>772.74360754036752</v>
      </c>
      <c r="AH48" s="75">
        <v>348.57955585966556</v>
      </c>
      <c r="AI48" s="75">
        <v>782.50568591562842</v>
      </c>
      <c r="AJ48" s="75">
        <v>-249.23650021689173</v>
      </c>
      <c r="AK48" s="75">
        <v>-27.134497777504293</v>
      </c>
      <c r="AL48" s="75">
        <v>4.2934105748145157</v>
      </c>
      <c r="AM48" s="75">
        <v>-33.225409577658866</v>
      </c>
      <c r="AN48" s="75">
        <v>-70.646147158960957</v>
      </c>
      <c r="AO48" s="101">
        <v>0</v>
      </c>
      <c r="AQ48" s="69" t="s">
        <v>307</v>
      </c>
      <c r="AR48" s="134">
        <v>-0.32221516074348866</v>
      </c>
      <c r="AS48" s="135" t="e">
        <v>#DIV/0!</v>
      </c>
      <c r="AT48" s="136">
        <v>-1.5498977495665867</v>
      </c>
      <c r="AU48" s="137">
        <v>-0.22967581015991279</v>
      </c>
      <c r="AV48" s="137">
        <v>0.38835125408638316</v>
      </c>
      <c r="AW48" s="137">
        <v>-2.7617879247306298</v>
      </c>
      <c r="AX48" s="137">
        <v>-11.412360305682911</v>
      </c>
      <c r="AY48" s="138">
        <v>-0.612113152725835</v>
      </c>
      <c r="AZ48" s="139">
        <v>-3.3261693815819893</v>
      </c>
      <c r="BA48" s="136">
        <v>0.23567088638072331</v>
      </c>
      <c r="BB48" s="137">
        <v>6.3576832504730341E-2</v>
      </c>
      <c r="BC48" s="137">
        <v>1.4902707896615075</v>
      </c>
      <c r="BD48" s="137">
        <v>5.6267735008231012</v>
      </c>
      <c r="BE48" s="137">
        <v>1.7792714179193814</v>
      </c>
      <c r="BF48" s="137">
        <v>0.43840404245358844</v>
      </c>
      <c r="BG48" s="137">
        <v>1.6973403414314747</v>
      </c>
      <c r="BH48" s="137">
        <v>-2.3233998181189874</v>
      </c>
      <c r="BI48" s="137">
        <v>-3.4691128740609534</v>
      </c>
      <c r="BJ48" s="136" t="e">
        <v>#DIV/0!</v>
      </c>
      <c r="BL48" s="69" t="s">
        <v>307</v>
      </c>
      <c r="BM48" s="74">
        <v>-853.28535559261218</v>
      </c>
      <c r="BN48" s="106">
        <v>0</v>
      </c>
      <c r="BO48" s="101">
        <v>-460.17081290721399</v>
      </c>
      <c r="BP48" s="75">
        <v>-9.0922161393814349</v>
      </c>
      <c r="BQ48" s="75">
        <v>18.884961575427042</v>
      </c>
      <c r="BR48" s="75">
        <v>-115.76654274513203</v>
      </c>
      <c r="BS48" s="75">
        <v>-266.40308127579146</v>
      </c>
      <c r="BT48" s="76">
        <v>-87.793934322337009</v>
      </c>
      <c r="BU48" s="103">
        <v>-884.56823104417708</v>
      </c>
      <c r="BV48" s="101">
        <v>491.45368835880072</v>
      </c>
      <c r="BW48" s="75">
        <v>35.523779733965057</v>
      </c>
      <c r="BX48" s="75">
        <v>262.23116243869299</v>
      </c>
      <c r="BY48" s="75">
        <v>1784.3742248700946</v>
      </c>
      <c r="BZ48" s="75">
        <v>247.21395570242021</v>
      </c>
      <c r="CA48" s="75">
        <v>45.334420688323007</v>
      </c>
      <c r="CB48" s="75">
        <v>112.05215288948966</v>
      </c>
      <c r="CC48" s="75">
        <v>-1055.1253773332064</v>
      </c>
      <c r="CD48" s="75">
        <v>-940.1506306309675</v>
      </c>
      <c r="CE48" s="101">
        <v>0</v>
      </c>
    </row>
    <row r="49" spans="1:83" ht="12.75" customHeight="1">
      <c r="A49" s="117" t="s">
        <v>308</v>
      </c>
      <c r="B49" s="146">
        <v>48.876982185576793</v>
      </c>
      <c r="C49" s="141"/>
      <c r="D49" s="142">
        <v>0.81558788951718864</v>
      </c>
      <c r="E49" s="143">
        <v>1.7477444243118034</v>
      </c>
      <c r="F49" s="143">
        <v>-0.98560251502720631</v>
      </c>
      <c r="G49" s="143">
        <v>1.7877450848031717</v>
      </c>
      <c r="H49" s="143">
        <v>8.1014903088765244</v>
      </c>
      <c r="I49" s="144">
        <v>-0.16077129814725533</v>
      </c>
      <c r="J49" s="145">
        <v>-0.83554558653746724</v>
      </c>
      <c r="K49" s="142">
        <v>-0.69678254660808792</v>
      </c>
      <c r="L49" s="143">
        <v>-0.41573531187352186</v>
      </c>
      <c r="M49" s="143">
        <v>0.45192757348222479</v>
      </c>
      <c r="N49" s="143">
        <v>0.32158892648230797</v>
      </c>
      <c r="O49" s="143">
        <v>1.8211603082270322</v>
      </c>
      <c r="P49" s="143">
        <v>-0.20317281254973452</v>
      </c>
      <c r="Q49" s="143">
        <v>-0.85297825578669606</v>
      </c>
      <c r="R49" s="143">
        <v>-3.2256203587476162</v>
      </c>
      <c r="S49" s="143">
        <v>-0.61463466618733031</v>
      </c>
      <c r="T49" s="142" t="e">
        <v>#DIV/0!</v>
      </c>
      <c r="V49" s="95" t="s">
        <v>308</v>
      </c>
      <c r="W49" s="92">
        <v>129018.23095896869</v>
      </c>
      <c r="X49" s="108">
        <v>982.00759582027808</v>
      </c>
      <c r="Y49" s="100">
        <v>238.39819431492288</v>
      </c>
      <c r="Z49" s="93">
        <v>69.029353011298554</v>
      </c>
      <c r="AA49" s="93">
        <v>-48.114559955959521</v>
      </c>
      <c r="AB49" s="93">
        <v>72.867739117994461</v>
      </c>
      <c r="AC49" s="93">
        <v>167.53355978624859</v>
      </c>
      <c r="AD49" s="94">
        <v>-22.917897644660115</v>
      </c>
      <c r="AE49" s="102">
        <v>-214.81571701479334</v>
      </c>
      <c r="AF49" s="100">
        <v>-1456.4521760542411</v>
      </c>
      <c r="AG49" s="93">
        <v>-232.44125890441501</v>
      </c>
      <c r="AH49" s="93">
        <v>80.707215173832083</v>
      </c>
      <c r="AI49" s="93">
        <v>107.72130539208592</v>
      </c>
      <c r="AJ49" s="93">
        <v>257.53620728928581</v>
      </c>
      <c r="AK49" s="93">
        <v>-21.10177151037351</v>
      </c>
      <c r="AL49" s="93">
        <v>-57.266260840676296</v>
      </c>
      <c r="AM49" s="93">
        <v>-1430.8163817663735</v>
      </c>
      <c r="AN49" s="93">
        <v>-160.79123088764027</v>
      </c>
      <c r="AO49" s="100">
        <v>129469.0930619025</v>
      </c>
      <c r="AQ49" s="95" t="s">
        <v>308</v>
      </c>
      <c r="AR49" s="140">
        <v>47.792410023938146</v>
      </c>
      <c r="AS49" s="141" t="e">
        <v>#DIV/0!</v>
      </c>
      <c r="AT49" s="147">
        <v>-1.2024737279445086</v>
      </c>
      <c r="AU49" s="148">
        <v>0.89204347523348382</v>
      </c>
      <c r="AV49" s="148">
        <v>-2.187903832363236</v>
      </c>
      <c r="AW49" s="148">
        <v>0.55137349187062146</v>
      </c>
      <c r="AX49" s="148">
        <v>-6.3155178798792839</v>
      </c>
      <c r="AY49" s="149">
        <v>-1.0988544934764866</v>
      </c>
      <c r="AZ49" s="150">
        <v>-3.5509604713360843</v>
      </c>
      <c r="BA49" s="147">
        <v>-0.98867176978469917</v>
      </c>
      <c r="BB49" s="148">
        <v>-0.64422176978127244</v>
      </c>
      <c r="BC49" s="148">
        <v>1.1837952444522459</v>
      </c>
      <c r="BD49" s="148">
        <v>2.1824172590517277</v>
      </c>
      <c r="BE49" s="148">
        <v>3.5592408590377822</v>
      </c>
      <c r="BF49" s="148">
        <v>4.0076640678132769E-2</v>
      </c>
      <c r="BG49" s="148">
        <v>8.5336926298684723E-2</v>
      </c>
      <c r="BH49" s="148">
        <v>-4.8081524734180814</v>
      </c>
      <c r="BI49" s="148">
        <v>-3.6170134079334781</v>
      </c>
      <c r="BJ49" s="147" t="e">
        <v>#DIV/0!</v>
      </c>
      <c r="BL49" s="117" t="s">
        <v>308</v>
      </c>
      <c r="BM49" s="110">
        <v>127081.12658774457</v>
      </c>
      <c r="BN49" s="111">
        <v>982.00759582027808</v>
      </c>
      <c r="BO49" s="112">
        <v>-358.66533655580133</v>
      </c>
      <c r="BP49" s="113">
        <v>35.531191443403259</v>
      </c>
      <c r="BQ49" s="113">
        <v>-108.1206696999925</v>
      </c>
      <c r="BR49" s="113">
        <v>22.750087494531726</v>
      </c>
      <c r="BS49" s="113">
        <v>-150.69883315269226</v>
      </c>
      <c r="BT49" s="114">
        <v>-158.12711264105201</v>
      </c>
      <c r="BU49" s="116">
        <v>-938.64173696902071</v>
      </c>
      <c r="BV49" s="112">
        <v>-2072.6669964533939</v>
      </c>
      <c r="BW49" s="113">
        <v>-361.01836306328914</v>
      </c>
      <c r="BX49" s="113">
        <v>209.87824457429451</v>
      </c>
      <c r="BY49" s="113">
        <v>717.72246324070875</v>
      </c>
      <c r="BZ49" s="113">
        <v>494.87632905850842</v>
      </c>
      <c r="CA49" s="113">
        <v>4.1522868945430673</v>
      </c>
      <c r="CB49" s="113">
        <v>5.6755385856868088</v>
      </c>
      <c r="CC49" s="113">
        <v>-2168.2508422968021</v>
      </c>
      <c r="CD49" s="113">
        <v>-975.70265344704603</v>
      </c>
      <c r="CE49" s="112">
        <v>129469.0930619025</v>
      </c>
    </row>
    <row r="50" spans="1:83" ht="12.75" customHeight="1">
      <c r="A50" s="69" t="s">
        <v>309</v>
      </c>
      <c r="B50" s="134">
        <v>1.7763266163739466E-2</v>
      </c>
      <c r="C50" s="135">
        <v>-4.7319612972034797</v>
      </c>
      <c r="D50" s="136">
        <v>0.22710081493084733</v>
      </c>
      <c r="E50" s="137">
        <v>2.3533798773355263</v>
      </c>
      <c r="F50" s="137">
        <v>-2.9301010181836951E-3</v>
      </c>
      <c r="G50" s="137">
        <v>-0.91835915698972315</v>
      </c>
      <c r="H50" s="137">
        <v>1.0854445201916363</v>
      </c>
      <c r="I50" s="138">
        <v>-9.6070047751606324E-2</v>
      </c>
      <c r="J50" s="139">
        <v>-1.029772296706799</v>
      </c>
      <c r="K50" s="136">
        <v>0.34176932594616183</v>
      </c>
      <c r="L50" s="137">
        <v>0.48217044690632704</v>
      </c>
      <c r="M50" s="137">
        <v>-6.9380090567872088E-2</v>
      </c>
      <c r="N50" s="137">
        <v>0.79168643650489035</v>
      </c>
      <c r="O50" s="137">
        <v>0.35396040067112722</v>
      </c>
      <c r="P50" s="137">
        <v>1.4915788892515103</v>
      </c>
      <c r="Q50" s="137">
        <v>-0.70552545817612611</v>
      </c>
      <c r="R50" s="137">
        <v>0.25415127822654426</v>
      </c>
      <c r="S50" s="137">
        <v>-0.30907428784350266</v>
      </c>
      <c r="T50" s="136">
        <v>-0.30703607730855342</v>
      </c>
      <c r="V50" s="69" t="s">
        <v>309</v>
      </c>
      <c r="W50" s="74">
        <v>69.806695429608226</v>
      </c>
      <c r="X50" s="106">
        <v>-46.468219369813937</v>
      </c>
      <c r="Y50" s="101">
        <v>66.92348875170137</v>
      </c>
      <c r="Z50" s="75">
        <v>94.574205970441653</v>
      </c>
      <c r="AA50" s="75">
        <v>-0.14163013124107238</v>
      </c>
      <c r="AB50" s="75">
        <v>-38.10112124421903</v>
      </c>
      <c r="AC50" s="75">
        <v>24.264771809117974</v>
      </c>
      <c r="AD50" s="76">
        <v>-13.672737652395881</v>
      </c>
      <c r="AE50" s="103">
        <v>-262.53858170555031</v>
      </c>
      <c r="AF50" s="101">
        <v>709.4068324175314</v>
      </c>
      <c r="AG50" s="75">
        <v>268.46496248648327</v>
      </c>
      <c r="AH50" s="75">
        <v>-12.446196680182766</v>
      </c>
      <c r="AI50" s="75">
        <v>266.04072841105517</v>
      </c>
      <c r="AJ50" s="75">
        <v>50.966268635147571</v>
      </c>
      <c r="AK50" s="75">
        <v>154.60241929657059</v>
      </c>
      <c r="AL50" s="75">
        <v>-46.962718574848623</v>
      </c>
      <c r="AM50" s="75">
        <v>109.09964730818319</v>
      </c>
      <c r="AN50" s="75">
        <v>-80.358278464820614</v>
      </c>
      <c r="AO50" s="101">
        <v>-397.5168246642279</v>
      </c>
      <c r="AQ50" s="69" t="s">
        <v>309</v>
      </c>
      <c r="AR50" s="134">
        <v>48.610062293279533</v>
      </c>
      <c r="AS50" s="135" t="e">
        <v>#DIV/0!</v>
      </c>
      <c r="AT50" s="136">
        <v>1.0176833902985294</v>
      </c>
      <c r="AU50" s="137">
        <v>3.0247529071234958</v>
      </c>
      <c r="AV50" s="137">
        <v>-1.5245917978594536</v>
      </c>
      <c r="AW50" s="137">
        <v>0.52417785159255548</v>
      </c>
      <c r="AX50" s="137">
        <v>8.653855984475701</v>
      </c>
      <c r="AY50" s="138">
        <v>0.35435549732578675</v>
      </c>
      <c r="AZ50" s="139">
        <v>-2.9860636381951911</v>
      </c>
      <c r="BA50" s="136">
        <v>-0.45931536971807185</v>
      </c>
      <c r="BB50" s="137">
        <v>0.29192911067281724</v>
      </c>
      <c r="BC50" s="137">
        <v>1.1405034606580378</v>
      </c>
      <c r="BD50" s="137">
        <v>1.683713927307684</v>
      </c>
      <c r="BE50" s="137">
        <v>2.6418753142014806</v>
      </c>
      <c r="BF50" s="137">
        <v>1.3140411870961044</v>
      </c>
      <c r="BG50" s="137">
        <v>-0.92599304230369661</v>
      </c>
      <c r="BH50" s="137">
        <v>-3.7913287546547769</v>
      </c>
      <c r="BI50" s="137">
        <v>-2.4006937681651519</v>
      </c>
      <c r="BJ50" s="136" t="e">
        <v>#DIV/0!</v>
      </c>
      <c r="BL50" s="69" t="s">
        <v>309</v>
      </c>
      <c r="BM50" s="74">
        <v>128566.95425652736</v>
      </c>
      <c r="BN50" s="106">
        <v>935.53937645046415</v>
      </c>
      <c r="BO50" s="101">
        <v>297.55025716062664</v>
      </c>
      <c r="BP50" s="75">
        <v>120.76224486969841</v>
      </c>
      <c r="BQ50" s="75">
        <v>-74.831789005128485</v>
      </c>
      <c r="BR50" s="75">
        <v>21.435149771469696</v>
      </c>
      <c r="BS50" s="75">
        <v>179.97895515579103</v>
      </c>
      <c r="BT50" s="76">
        <v>50.205696368795543</v>
      </c>
      <c r="BU50" s="103">
        <v>-776.64300068994635</v>
      </c>
      <c r="BV50" s="101">
        <v>-961.06861363205826</v>
      </c>
      <c r="BW50" s="75">
        <v>162.84988348253682</v>
      </c>
      <c r="BX50" s="75">
        <v>202.14912924777309</v>
      </c>
      <c r="BY50" s="75">
        <v>560.83684788966639</v>
      </c>
      <c r="BZ50" s="75">
        <v>371.92075592922993</v>
      </c>
      <c r="CA50" s="75">
        <v>136.43927582347897</v>
      </c>
      <c r="CB50" s="75">
        <v>-61.775122793354967</v>
      </c>
      <c r="CC50" s="75">
        <v>-1695.9406160516592</v>
      </c>
      <c r="CD50" s="75">
        <v>-637.54876715967839</v>
      </c>
      <c r="CE50" s="101">
        <v>129071.57623723827</v>
      </c>
    </row>
    <row r="51" spans="1:83" ht="12.75" customHeight="1">
      <c r="A51" s="69" t="s">
        <v>310</v>
      </c>
      <c r="B51" s="134">
        <v>0.20512545576938379</v>
      </c>
      <c r="C51" s="135">
        <v>7.1054697360125152</v>
      </c>
      <c r="D51" s="136">
        <v>7.0449167153596726E-2</v>
      </c>
      <c r="E51" s="137">
        <v>-0.98884447657434649</v>
      </c>
      <c r="F51" s="137">
        <v>0.42214292775444306</v>
      </c>
      <c r="G51" s="137">
        <v>-3.9014102969137099E-3</v>
      </c>
      <c r="H51" s="137">
        <v>0.95079892072513772</v>
      </c>
      <c r="I51" s="138">
        <v>0.1389161649263615</v>
      </c>
      <c r="J51" s="139">
        <v>0.90759920669243321</v>
      </c>
      <c r="K51" s="136">
        <v>0.33051990787238417</v>
      </c>
      <c r="L51" s="137">
        <v>-7.0624973171196093E-2</v>
      </c>
      <c r="M51" s="137">
        <v>0.51663761849551904</v>
      </c>
      <c r="N51" s="137">
        <v>2.1029672462239635</v>
      </c>
      <c r="O51" s="137">
        <v>-0.96228944855711873</v>
      </c>
      <c r="P51" s="137">
        <v>-0.31843951416696825</v>
      </c>
      <c r="Q51" s="137">
        <v>0.8561169117481171</v>
      </c>
      <c r="R51" s="137">
        <v>0.27440250513333098</v>
      </c>
      <c r="S51" s="137">
        <v>-0.3052309656804475</v>
      </c>
      <c r="T51" s="136">
        <v>-0.15374336589432103</v>
      </c>
      <c r="V51" s="69" t="s">
        <v>310</v>
      </c>
      <c r="W51" s="74">
        <v>806.25227528286632</v>
      </c>
      <c r="X51" s="106">
        <v>66.474467262167877</v>
      </c>
      <c r="Y51" s="101">
        <v>20.807548305441742</v>
      </c>
      <c r="Z51" s="75">
        <v>-40.673434711469326</v>
      </c>
      <c r="AA51" s="75">
        <v>20.404213382334092</v>
      </c>
      <c r="AB51" s="75">
        <v>-0.16037623420561431</v>
      </c>
      <c r="AC51" s="75">
        <v>21.485520851885212</v>
      </c>
      <c r="AD51" s="76">
        <v>19.751625016899197</v>
      </c>
      <c r="AE51" s="103">
        <v>229.00797562712614</v>
      </c>
      <c r="AF51" s="101">
        <v>688.40126980806235</v>
      </c>
      <c r="AG51" s="75">
        <v>-39.512483618345868</v>
      </c>
      <c r="AH51" s="75">
        <v>92.616081925596518</v>
      </c>
      <c r="AI51" s="75">
        <v>712.28228653175756</v>
      </c>
      <c r="AJ51" s="75">
        <v>-139.04917006644428</v>
      </c>
      <c r="AK51" s="75">
        <v>-33.49862792942622</v>
      </c>
      <c r="AL51" s="75">
        <v>56.584658349918755</v>
      </c>
      <c r="AM51" s="75">
        <v>118.09227385530539</v>
      </c>
      <c r="AN51" s="75">
        <v>-79.113749240324978</v>
      </c>
      <c r="AO51" s="101">
        <v>-198.43898571998579</v>
      </c>
      <c r="AQ51" s="69" t="s">
        <v>310</v>
      </c>
      <c r="AR51" s="134">
        <v>50.154716626231099</v>
      </c>
      <c r="AS51" s="135" t="e">
        <v>#DIV/0!</v>
      </c>
      <c r="AT51" s="136">
        <v>1.5318654964532774</v>
      </c>
      <c r="AU51" s="137">
        <v>1.7029304229759346</v>
      </c>
      <c r="AV51" s="137">
        <v>-0.79624467949797051</v>
      </c>
      <c r="AW51" s="137">
        <v>0.95416090319178082</v>
      </c>
      <c r="AX51" s="137">
        <v>18.462577120598645</v>
      </c>
      <c r="AY51" s="138">
        <v>0.15699302756808642</v>
      </c>
      <c r="AZ51" s="139">
        <v>-0.9078475434236899</v>
      </c>
      <c r="BA51" s="136">
        <v>0.7080739874385511</v>
      </c>
      <c r="BB51" s="137">
        <v>1.3951412208747405</v>
      </c>
      <c r="BC51" s="137">
        <v>2.909541477570432</v>
      </c>
      <c r="BD51" s="137">
        <v>5.7117610939897201</v>
      </c>
      <c r="BE51" s="137">
        <v>-0.55441333207744137</v>
      </c>
      <c r="BF51" s="137">
        <v>0.69975745037536008</v>
      </c>
      <c r="BG51" s="137">
        <v>-0.64612296486449283</v>
      </c>
      <c r="BH51" s="137">
        <v>-2.7862569019967753</v>
      </c>
      <c r="BI51" s="137">
        <v>-1.4902515526112436</v>
      </c>
      <c r="BJ51" s="136" t="e">
        <v>#DIV/0!</v>
      </c>
      <c r="BL51" s="69" t="s">
        <v>310</v>
      </c>
      <c r="BM51" s="74">
        <v>131557.05187602266</v>
      </c>
      <c r="BN51" s="106">
        <v>1002.013843712632</v>
      </c>
      <c r="BO51" s="101">
        <v>445.93254167892155</v>
      </c>
      <c r="BP51" s="75">
        <v>68.191528158549318</v>
      </c>
      <c r="BQ51" s="75">
        <v>-38.95904067488209</v>
      </c>
      <c r="BR51" s="75">
        <v>38.850698882728466</v>
      </c>
      <c r="BS51" s="75">
        <v>355.53152245612614</v>
      </c>
      <c r="BT51" s="76">
        <v>22.317832856402674</v>
      </c>
      <c r="BU51" s="103">
        <v>-233.267392218022</v>
      </c>
      <c r="BV51" s="101">
        <v>1469.2356313307828</v>
      </c>
      <c r="BW51" s="75">
        <v>769.25482750408992</v>
      </c>
      <c r="BX51" s="75">
        <v>509.4566562789114</v>
      </c>
      <c r="BY51" s="75">
        <v>1868.5500062505271</v>
      </c>
      <c r="BZ51" s="75">
        <v>-79.78319435890262</v>
      </c>
      <c r="CA51" s="75">
        <v>72.867522079266564</v>
      </c>
      <c r="CB51" s="75">
        <v>-43.350910490791648</v>
      </c>
      <c r="CC51" s="75">
        <v>-1236.8498701805438</v>
      </c>
      <c r="CD51" s="75">
        <v>-390.90940575174682</v>
      </c>
      <c r="CE51" s="101">
        <v>128873.13725151829</v>
      </c>
    </row>
    <row r="52" spans="1:83" ht="12.75" customHeight="1">
      <c r="A52" s="69" t="s">
        <v>311</v>
      </c>
      <c r="B52" s="134">
        <v>-0.10227354908243225</v>
      </c>
      <c r="C52" s="135">
        <v>-2.5277135919071325</v>
      </c>
      <c r="D52" s="136">
        <v>-0.67769234823527036</v>
      </c>
      <c r="E52" s="137">
        <v>-0.13808885313887354</v>
      </c>
      <c r="F52" s="137">
        <v>-0.19750075847722037</v>
      </c>
      <c r="G52" s="137">
        <v>0.78880336360025449</v>
      </c>
      <c r="H52" s="137">
        <v>0.69889715139463959</v>
      </c>
      <c r="I52" s="138">
        <v>-1.6396718472623695</v>
      </c>
      <c r="J52" s="139">
        <v>-1.6505011191419006</v>
      </c>
      <c r="K52" s="136">
        <v>-0.23291835676662043</v>
      </c>
      <c r="L52" s="137">
        <v>-0.6132313431800207</v>
      </c>
      <c r="M52" s="137">
        <v>-0.194350074918892</v>
      </c>
      <c r="N52" s="137">
        <v>-1.6306565583820376</v>
      </c>
      <c r="O52" s="137">
        <v>1.037078875171793</v>
      </c>
      <c r="P52" s="137">
        <v>1.0254613444290017</v>
      </c>
      <c r="Q52" s="137">
        <v>-0.17148910746257462</v>
      </c>
      <c r="R52" s="137">
        <v>0.45187731793092656</v>
      </c>
      <c r="S52" s="137">
        <v>6.0163518756328749E-2</v>
      </c>
      <c r="T52" s="136">
        <v>0.56627455534452587</v>
      </c>
      <c r="V52" s="69" t="s">
        <v>311</v>
      </c>
      <c r="W52" s="74">
        <v>-402.81409377057571</v>
      </c>
      <c r="X52" s="106">
        <v>-25.328040120315336</v>
      </c>
      <c r="Y52" s="101">
        <v>-200.30116694414755</v>
      </c>
      <c r="Z52" s="75">
        <v>-5.6237448456890888</v>
      </c>
      <c r="AA52" s="75">
        <v>-9.5864672124025674</v>
      </c>
      <c r="AB52" s="75">
        <v>32.424269139703938</v>
      </c>
      <c r="AC52" s="75">
        <v>15.943374108877379</v>
      </c>
      <c r="AD52" s="76">
        <v>-233.45859813463903</v>
      </c>
      <c r="AE52" s="103">
        <v>-420.23884756239931</v>
      </c>
      <c r="AF52" s="101">
        <v>-486.72182407334913</v>
      </c>
      <c r="AG52" s="75">
        <v>-342.84162777308666</v>
      </c>
      <c r="AH52" s="75">
        <v>-35.020556551189657</v>
      </c>
      <c r="AI52" s="75">
        <v>-563.92389929282945</v>
      </c>
      <c r="AJ52" s="75">
        <v>148.41406399687003</v>
      </c>
      <c r="AK52" s="75">
        <v>107.53112477246214</v>
      </c>
      <c r="AL52" s="75">
        <v>-11.43153117617112</v>
      </c>
      <c r="AM52" s="75">
        <v>195.00423279496317</v>
      </c>
      <c r="AN52" s="75">
        <v>15.546369155646971</v>
      </c>
      <c r="AO52" s="101">
        <v>729.77578492958855</v>
      </c>
      <c r="AQ52" s="69" t="s">
        <v>311</v>
      </c>
      <c r="AR52" s="134">
        <v>49.056265231451611</v>
      </c>
      <c r="AS52" s="135" t="e">
        <v>#DIV/0!</v>
      </c>
      <c r="AT52" s="136">
        <v>0.43047241110070189</v>
      </c>
      <c r="AU52" s="137">
        <v>2.9700636270190595</v>
      </c>
      <c r="AV52" s="137">
        <v>-0.76690765783455905</v>
      </c>
      <c r="AW52" s="137">
        <v>1.6445338860239245</v>
      </c>
      <c r="AX52" s="137">
        <v>11.084836714772383</v>
      </c>
      <c r="AY52" s="138">
        <v>-1.7558622545544189</v>
      </c>
      <c r="AZ52" s="139">
        <v>-2.600523817944056</v>
      </c>
      <c r="BA52" s="136">
        <v>-0.26090897141768377</v>
      </c>
      <c r="BB52" s="137">
        <v>-0.61943297321891411</v>
      </c>
      <c r="BC52" s="137">
        <v>0.70474544753702517</v>
      </c>
      <c r="BD52" s="137">
        <v>1.558727357473555</v>
      </c>
      <c r="BE52" s="137">
        <v>2.2477904887755917</v>
      </c>
      <c r="BF52" s="137">
        <v>1.998177862502426</v>
      </c>
      <c r="BG52" s="137">
        <v>-0.87993203440500656</v>
      </c>
      <c r="BH52" s="137">
        <v>-2.273824917384204</v>
      </c>
      <c r="BI52" s="137">
        <v>-1.1647996136786465</v>
      </c>
      <c r="BJ52" s="136" t="e">
        <v>#DIV/0!</v>
      </c>
      <c r="BL52" s="69" t="s">
        <v>311</v>
      </c>
      <c r="BM52" s="74">
        <v>129491.47583591059</v>
      </c>
      <c r="BN52" s="106">
        <v>976.68580359231669</v>
      </c>
      <c r="BO52" s="101">
        <v>125.82806442791843</v>
      </c>
      <c r="BP52" s="75">
        <v>117.30637942458179</v>
      </c>
      <c r="BQ52" s="75">
        <v>-37.438443917269069</v>
      </c>
      <c r="BR52" s="75">
        <v>67.030510779273754</v>
      </c>
      <c r="BS52" s="75">
        <v>229.22722655612915</v>
      </c>
      <c r="BT52" s="76">
        <v>-250.29760841479583</v>
      </c>
      <c r="BU52" s="103">
        <v>-668.58517065561682</v>
      </c>
      <c r="BV52" s="101">
        <v>-545.3658979019965</v>
      </c>
      <c r="BW52" s="75">
        <v>-346.33040780936426</v>
      </c>
      <c r="BX52" s="75">
        <v>125.85654386805618</v>
      </c>
      <c r="BY52" s="75">
        <v>522.12042104206921</v>
      </c>
      <c r="BZ52" s="75">
        <v>317.86736985485913</v>
      </c>
      <c r="CA52" s="75">
        <v>207.53314462923299</v>
      </c>
      <c r="CB52" s="75">
        <v>-59.075852241777284</v>
      </c>
      <c r="CC52" s="75">
        <v>-1008.6202278079218</v>
      </c>
      <c r="CD52" s="75">
        <v>-304.71688943713889</v>
      </c>
      <c r="CE52" s="101">
        <v>129602.91303644788</v>
      </c>
    </row>
    <row r="53" spans="1:83" ht="12.75" customHeight="1">
      <c r="A53" s="69" t="s">
        <v>312</v>
      </c>
      <c r="B53" s="134">
        <v>0.19560805513147983</v>
      </c>
      <c r="C53" s="135">
        <v>4.2901478791403269</v>
      </c>
      <c r="D53" s="136">
        <v>1.2276472345964073</v>
      </c>
      <c r="E53" s="137">
        <v>0.28223583297428689</v>
      </c>
      <c r="F53" s="137">
        <v>-1.0416173901495185E-2</v>
      </c>
      <c r="G53" s="137">
        <v>-6.2060941358188515E-4</v>
      </c>
      <c r="H53" s="137">
        <v>0.18503491361603341</v>
      </c>
      <c r="I53" s="138">
        <v>2.4648220695103973</v>
      </c>
      <c r="J53" s="139">
        <v>-0.13999123399103253</v>
      </c>
      <c r="K53" s="136">
        <v>2.8214609078291986E-2</v>
      </c>
      <c r="L53" s="137">
        <v>-0.19443887941722471</v>
      </c>
      <c r="M53" s="137">
        <v>-0.29266548916236923</v>
      </c>
      <c r="N53" s="137">
        <v>-0.56803956026767466</v>
      </c>
      <c r="O53" s="137">
        <v>0.76202167581593816</v>
      </c>
      <c r="P53" s="137">
        <v>0.58664390050191528</v>
      </c>
      <c r="Q53" s="137">
        <v>-1.2213909039515469</v>
      </c>
      <c r="R53" s="137">
        <v>0.62340466243713255</v>
      </c>
      <c r="S53" s="137">
        <v>0.19896074722636214</v>
      </c>
      <c r="T53" s="136">
        <v>0.2650992675308439</v>
      </c>
      <c r="V53" s="69" t="s">
        <v>312</v>
      </c>
      <c r="W53" s="74">
        <v>769.63298011769075</v>
      </c>
      <c r="X53" s="106">
        <v>41.901265288680406</v>
      </c>
      <c r="Y53" s="101">
        <v>360.38880243663152</v>
      </c>
      <c r="Z53" s="75">
        <v>11.478338025429821</v>
      </c>
      <c r="AA53" s="75">
        <v>-0.50459095618134597</v>
      </c>
      <c r="AB53" s="75">
        <v>-2.5711776810567244E-2</v>
      </c>
      <c r="AC53" s="75">
        <v>4.2505522823889805</v>
      </c>
      <c r="AD53" s="76">
        <v>345.190214861801</v>
      </c>
      <c r="AE53" s="103">
        <v>-35.055274066864513</v>
      </c>
      <c r="AF53" s="101">
        <v>58.821813301095972</v>
      </c>
      <c r="AG53" s="75">
        <v>-108.03908176453842</v>
      </c>
      <c r="AH53" s="75">
        <v>-52.63382985406497</v>
      </c>
      <c r="AI53" s="75">
        <v>-193.23969988212048</v>
      </c>
      <c r="AJ53" s="75">
        <v>110.18218391093251</v>
      </c>
      <c r="AK53" s="75">
        <v>62.14701825654447</v>
      </c>
      <c r="AL53" s="75">
        <v>-81.278773109564099</v>
      </c>
      <c r="AM53" s="75">
        <v>270.24122417726176</v>
      </c>
      <c r="AN53" s="75">
        <v>51.442771566609736</v>
      </c>
      <c r="AO53" s="101">
        <v>343.57637315825559</v>
      </c>
      <c r="AQ53" s="69" t="s">
        <v>312</v>
      </c>
      <c r="AR53" s="134">
        <v>0.31626722978490562</v>
      </c>
      <c r="AS53" s="135">
        <v>3.7249684438707353</v>
      </c>
      <c r="AT53" s="136">
        <v>0.84095768975689378</v>
      </c>
      <c r="AU53" s="137">
        <v>1.4869495417901835</v>
      </c>
      <c r="AV53" s="137">
        <v>0.21043259467197206</v>
      </c>
      <c r="AW53" s="137">
        <v>-0.14131565072503793</v>
      </c>
      <c r="AX53" s="137">
        <v>2.9499058046655868</v>
      </c>
      <c r="AY53" s="138">
        <v>0.82778307033077869</v>
      </c>
      <c r="AZ53" s="139">
        <v>-1.9173492873637232</v>
      </c>
      <c r="BA53" s="136">
        <v>0.46727042861440804</v>
      </c>
      <c r="BB53" s="137">
        <v>-0.39858919827731043</v>
      </c>
      <c r="BC53" s="137">
        <v>-4.1721610357636774E-2</v>
      </c>
      <c r="BD53" s="137">
        <v>0.65812821523416609</v>
      </c>
      <c r="BE53" s="137">
        <v>1.1842140704995119</v>
      </c>
      <c r="BF53" s="137">
        <v>2.8054166079316989</v>
      </c>
      <c r="BG53" s="137">
        <v>-1.2482445271361886</v>
      </c>
      <c r="BH53" s="137">
        <v>1.6130560371832914</v>
      </c>
      <c r="BI53" s="137">
        <v>-0.3557079989519818</v>
      </c>
      <c r="BJ53" s="136">
        <v>0.36873383169169216</v>
      </c>
      <c r="BL53" s="69" t="s">
        <v>312</v>
      </c>
      <c r="BM53" s="74">
        <v>1242.8778570595896</v>
      </c>
      <c r="BN53" s="106">
        <v>36.57947306071901</v>
      </c>
      <c r="BO53" s="101">
        <v>247.81867254962708</v>
      </c>
      <c r="BP53" s="75">
        <v>59.755364438713059</v>
      </c>
      <c r="BQ53" s="75">
        <v>10.171525082509106</v>
      </c>
      <c r="BR53" s="75">
        <v>-5.8629401155312735</v>
      </c>
      <c r="BS53" s="75">
        <v>65.944219052269546</v>
      </c>
      <c r="BT53" s="76">
        <v>117.81050409166528</v>
      </c>
      <c r="BU53" s="103">
        <v>-488.824727707688</v>
      </c>
      <c r="BV53" s="101">
        <v>969.9080914533406</v>
      </c>
      <c r="BW53" s="75">
        <v>-221.92823066948768</v>
      </c>
      <c r="BX53" s="75">
        <v>-7.4845011598408746</v>
      </c>
      <c r="BY53" s="75">
        <v>221.15941576786281</v>
      </c>
      <c r="BZ53" s="75">
        <v>170.51334647650583</v>
      </c>
      <c r="CA53" s="75">
        <v>290.78193439615097</v>
      </c>
      <c r="CB53" s="75">
        <v>-83.088364510665087</v>
      </c>
      <c r="CC53" s="75">
        <v>692.43737813571352</v>
      </c>
      <c r="CD53" s="75">
        <v>-92.482886982888886</v>
      </c>
      <c r="CE53" s="101">
        <v>477.39634770363045</v>
      </c>
    </row>
    <row r="54" spans="1:83" ht="12.75" customHeight="1">
      <c r="A54" s="69" t="s">
        <v>313</v>
      </c>
      <c r="B54" s="134">
        <v>0.34064041782639887</v>
      </c>
      <c r="C54" s="135">
        <v>-0.55442891140627948</v>
      </c>
      <c r="D54" s="136">
        <v>-0.54652107676853579</v>
      </c>
      <c r="E54" s="137">
        <v>-1.4961853068551356E-2</v>
      </c>
      <c r="F54" s="137">
        <v>-1.3722586599123954</v>
      </c>
      <c r="G54" s="137">
        <v>0.75774866438187427</v>
      </c>
      <c r="H54" s="137">
        <v>8.8151976478401117E-2</v>
      </c>
      <c r="I54" s="138">
        <v>-0.89721411201141299</v>
      </c>
      <c r="J54" s="139">
        <v>-0.60605702387789284</v>
      </c>
      <c r="K54" s="136">
        <v>0.45742812787086251</v>
      </c>
      <c r="L54" s="137">
        <v>0.21908841384590261</v>
      </c>
      <c r="M54" s="137">
        <v>0.47344559557838117</v>
      </c>
      <c r="N54" s="137">
        <v>1.4086993227192535</v>
      </c>
      <c r="O54" s="137">
        <v>2.056768996675884</v>
      </c>
      <c r="P54" s="137">
        <v>-0.78221077862956623</v>
      </c>
      <c r="Q54" s="137">
        <v>-1.535435823254816</v>
      </c>
      <c r="R54" s="137">
        <v>0.2102656245998924</v>
      </c>
      <c r="S54" s="137">
        <v>0.24674821057284468</v>
      </c>
      <c r="T54" s="136">
        <v>0.54528874636299296</v>
      </c>
      <c r="V54" s="69" t="s">
        <v>313</v>
      </c>
      <c r="W54" s="74">
        <v>1342.8941955643822</v>
      </c>
      <c r="X54" s="106">
        <v>-5.6473411977220849</v>
      </c>
      <c r="Y54" s="101">
        <v>-162.40663089121517</v>
      </c>
      <c r="Z54" s="75">
        <v>-0.61020568908452333</v>
      </c>
      <c r="AA54" s="75">
        <v>-66.469434097385601</v>
      </c>
      <c r="AB54" s="75">
        <v>31.393245408519761</v>
      </c>
      <c r="AC54" s="75">
        <v>2.0287409185798424</v>
      </c>
      <c r="AD54" s="76">
        <v>-128.7489774318401</v>
      </c>
      <c r="AE54" s="103">
        <v>-151.55058382318384</v>
      </c>
      <c r="AF54" s="101">
        <v>953.91516843208228</v>
      </c>
      <c r="AG54" s="75">
        <v>121.49878269855253</v>
      </c>
      <c r="AH54" s="75">
        <v>84.896667983048246</v>
      </c>
      <c r="AI54" s="75">
        <v>476.49909461614152</v>
      </c>
      <c r="AJ54" s="75">
        <v>299.65838937063381</v>
      </c>
      <c r="AK54" s="75">
        <v>-83.350815080926623</v>
      </c>
      <c r="AL54" s="75">
        <v>-100.92924708375176</v>
      </c>
      <c r="AM54" s="75">
        <v>91.716788433594047</v>
      </c>
      <c r="AN54" s="75">
        <v>63.925507494830526</v>
      </c>
      <c r="AO54" s="101">
        <v>708.58358304436842</v>
      </c>
      <c r="AQ54" s="69" t="s">
        <v>313</v>
      </c>
      <c r="AR54" s="134">
        <v>0.64010801137075468</v>
      </c>
      <c r="AS54" s="135">
        <v>8.2733397632578587</v>
      </c>
      <c r="AT54" s="136">
        <v>6.2597627314509019E-2</v>
      </c>
      <c r="AU54" s="137">
        <v>-0.86134396819734782</v>
      </c>
      <c r="AV54" s="137">
        <v>-1.1618176861577512</v>
      </c>
      <c r="AW54" s="137">
        <v>1.547936974137043</v>
      </c>
      <c r="AX54" s="137">
        <v>1.934218789365727</v>
      </c>
      <c r="AY54" s="138">
        <v>1.9230494292177269E-2</v>
      </c>
      <c r="AZ54" s="139">
        <v>-1.4974339444276841</v>
      </c>
      <c r="BA54" s="136">
        <v>0.58307388921188252</v>
      </c>
      <c r="BB54" s="137">
        <v>-0.65936522981465684</v>
      </c>
      <c r="BC54" s="137">
        <v>0.50125431736134374</v>
      </c>
      <c r="BD54" s="137">
        <v>1.2743235028300548</v>
      </c>
      <c r="BE54" s="137">
        <v>2.9011104322506753</v>
      </c>
      <c r="BF54" s="137">
        <v>0.50219207793986698</v>
      </c>
      <c r="BG54" s="137">
        <v>-2.0736188071735606</v>
      </c>
      <c r="BH54" s="137">
        <v>1.5685755311460214</v>
      </c>
      <c r="BI54" s="137">
        <v>0.199854495199836</v>
      </c>
      <c r="BJ54" s="136">
        <v>1.2268361490384905</v>
      </c>
      <c r="BL54" s="69" t="s">
        <v>313</v>
      </c>
      <c r="BM54" s="74">
        <v>2515.9653571943636</v>
      </c>
      <c r="BN54" s="106">
        <v>77.400351232810863</v>
      </c>
      <c r="BO54" s="101">
        <v>18.488552906710538</v>
      </c>
      <c r="BP54" s="75">
        <v>-35.429047220813118</v>
      </c>
      <c r="BQ54" s="75">
        <v>-56.156278883635423</v>
      </c>
      <c r="BR54" s="75">
        <v>63.631426537207517</v>
      </c>
      <c r="BS54" s="75">
        <v>43.708188161731414</v>
      </c>
      <c r="BT54" s="76">
        <v>2.7342643122210575</v>
      </c>
      <c r="BU54" s="103">
        <v>-377.83672982532153</v>
      </c>
      <c r="BV54" s="101">
        <v>1214.4164274678915</v>
      </c>
      <c r="BW54" s="75">
        <v>-368.89441045741842</v>
      </c>
      <c r="BX54" s="75">
        <v>89.858363503390137</v>
      </c>
      <c r="BY54" s="75">
        <v>431.61778197294916</v>
      </c>
      <c r="BZ54" s="75">
        <v>419.20546721199207</v>
      </c>
      <c r="CA54" s="75">
        <v>52.828700018653763</v>
      </c>
      <c r="CB54" s="75">
        <v>-137.05489301956823</v>
      </c>
      <c r="CC54" s="75">
        <v>675.05451926112437</v>
      </c>
      <c r="CD54" s="75">
        <v>51.800898976762255</v>
      </c>
      <c r="CE54" s="101">
        <v>1583.4967554122268</v>
      </c>
    </row>
    <row r="55" spans="1:83" ht="12.75" customHeight="1">
      <c r="A55" s="69" t="s">
        <v>314</v>
      </c>
      <c r="B55" s="134">
        <v>9.8978849492747933E-2</v>
      </c>
      <c r="C55" s="135">
        <v>-8.1167413214284228</v>
      </c>
      <c r="D55" s="136">
        <v>-0.32115710206850334</v>
      </c>
      <c r="E55" s="137">
        <v>-0.35001663379939929</v>
      </c>
      <c r="F55" s="137">
        <v>1.1189866512471003</v>
      </c>
      <c r="G55" s="137">
        <v>0.15290233426827893</v>
      </c>
      <c r="H55" s="137">
        <v>0.36294872289188707</v>
      </c>
      <c r="I55" s="138">
        <v>-1.0466310920193678</v>
      </c>
      <c r="J55" s="139">
        <v>-0.93176829163968966</v>
      </c>
      <c r="K55" s="136">
        <v>0.31908281318138165</v>
      </c>
      <c r="L55" s="137">
        <v>0.56747750106524997</v>
      </c>
      <c r="M55" s="137">
        <v>0.18786328313338263</v>
      </c>
      <c r="N55" s="137">
        <v>1.1920416561291614</v>
      </c>
      <c r="O55" s="137">
        <v>9.2613598543711539E-2</v>
      </c>
      <c r="P55" s="137">
        <v>0.6199075706428081</v>
      </c>
      <c r="Q55" s="137">
        <v>-1.5799494680512671</v>
      </c>
      <c r="R55" s="137">
        <v>0.65686870188497171</v>
      </c>
      <c r="S55" s="137">
        <v>-1.3624846137087809</v>
      </c>
      <c r="T55" s="136">
        <v>0.10087093678021741</v>
      </c>
      <c r="V55" s="69" t="s">
        <v>314</v>
      </c>
      <c r="W55" s="74">
        <v>391.52986062614946</v>
      </c>
      <c r="X55" s="106">
        <v>-82.217697438032928</v>
      </c>
      <c r="Y55" s="101">
        <v>-94.914890643529361</v>
      </c>
      <c r="Z55" s="75">
        <v>-14.272977043282481</v>
      </c>
      <c r="AA55" s="75">
        <v>53.457666144760879</v>
      </c>
      <c r="AB55" s="75">
        <v>6.3826878594591108</v>
      </c>
      <c r="AC55" s="75">
        <v>8.3603118548198836</v>
      </c>
      <c r="AD55" s="76">
        <v>-148.8425794592913</v>
      </c>
      <c r="AE55" s="103">
        <v>-231.58582403879336</v>
      </c>
      <c r="AF55" s="101">
        <v>668.45527666792623</v>
      </c>
      <c r="AG55" s="75">
        <v>315.39268130494747</v>
      </c>
      <c r="AH55" s="75">
        <v>33.846500220446615</v>
      </c>
      <c r="AI55" s="75">
        <v>408.89369940125471</v>
      </c>
      <c r="AJ55" s="75">
        <v>13.770746951853653</v>
      </c>
      <c r="AK55" s="75">
        <v>65.539412053056367</v>
      </c>
      <c r="AL55" s="75">
        <v>-102.26064426999983</v>
      </c>
      <c r="AM55" s="75">
        <v>287.12522204475681</v>
      </c>
      <c r="AN55" s="75">
        <v>-353.85234103839684</v>
      </c>
      <c r="AO55" s="101">
        <v>131.79299607856956</v>
      </c>
      <c r="AQ55" s="69" t="s">
        <v>314</v>
      </c>
      <c r="AR55" s="134">
        <v>0.53350063103836387</v>
      </c>
      <c r="AS55" s="135">
        <v>-7.1148531444677037</v>
      </c>
      <c r="AT55" s="136">
        <v>-0.32897791643118346</v>
      </c>
      <c r="AU55" s="137">
        <v>-0.22169348201127592</v>
      </c>
      <c r="AV55" s="137">
        <v>-0.47596529365925289</v>
      </c>
      <c r="AW55" s="137">
        <v>1.7071741543369212</v>
      </c>
      <c r="AX55" s="137">
        <v>1.3406420042195055</v>
      </c>
      <c r="AY55" s="138">
        <v>-1.1648998008573663</v>
      </c>
      <c r="AZ55" s="139">
        <v>-3.2929619317085046</v>
      </c>
      <c r="BA55" s="136">
        <v>0.5716080048385308</v>
      </c>
      <c r="BB55" s="137">
        <v>-2.502217681291663E-2</v>
      </c>
      <c r="BC55" s="137">
        <v>0.17253029839183753</v>
      </c>
      <c r="BD55" s="137">
        <v>0.3707907712513947</v>
      </c>
      <c r="BE55" s="137">
        <v>3.9971645952622037</v>
      </c>
      <c r="BF55" s="137">
        <v>1.4482641347344671</v>
      </c>
      <c r="BG55" s="137">
        <v>-4.4389207067896841</v>
      </c>
      <c r="BH55" s="137">
        <v>1.9559779571129976</v>
      </c>
      <c r="BI55" s="137">
        <v>-0.86275553663130999</v>
      </c>
      <c r="BJ55" s="136">
        <v>1.4849710172538222</v>
      </c>
      <c r="BL55" s="69" t="s">
        <v>314</v>
      </c>
      <c r="BM55" s="74">
        <v>2101.2429425376467</v>
      </c>
      <c r="BN55" s="106">
        <v>-71.291813467389943</v>
      </c>
      <c r="BO55" s="101">
        <v>-97.233886042260565</v>
      </c>
      <c r="BP55" s="75">
        <v>-9.0285895526262721</v>
      </c>
      <c r="BQ55" s="75">
        <v>-23.102826121208636</v>
      </c>
      <c r="BR55" s="75">
        <v>70.174490630872242</v>
      </c>
      <c r="BS55" s="75">
        <v>30.582979164666085</v>
      </c>
      <c r="BT55" s="76">
        <v>-165.85994016396944</v>
      </c>
      <c r="BU55" s="103">
        <v>-838.43052949124103</v>
      </c>
      <c r="BV55" s="101">
        <v>1194.4704343277554</v>
      </c>
      <c r="BW55" s="75">
        <v>-13.989245534125075</v>
      </c>
      <c r="BX55" s="75">
        <v>31.088781798240234</v>
      </c>
      <c r="BY55" s="75">
        <v>128.2291948424463</v>
      </c>
      <c r="BZ55" s="75">
        <v>572.02538423029</v>
      </c>
      <c r="CA55" s="75">
        <v>151.86674000113635</v>
      </c>
      <c r="CB55" s="75">
        <v>-295.90019563948681</v>
      </c>
      <c r="CC55" s="75">
        <v>844.08746745057579</v>
      </c>
      <c r="CD55" s="75">
        <v>-222.93769282130961</v>
      </c>
      <c r="CE55" s="101">
        <v>1913.7287372107821</v>
      </c>
    </row>
    <row r="56" spans="1:83" ht="12.75" customHeight="1">
      <c r="A56" s="69" t="s">
        <v>315</v>
      </c>
      <c r="B56" s="134">
        <v>-0.46042659441930534</v>
      </c>
      <c r="C56" s="135">
        <v>-2.4294762152495819</v>
      </c>
      <c r="D56" s="136">
        <v>7.3388949710184725E-2</v>
      </c>
      <c r="E56" s="137">
        <v>1.8187327781232776</v>
      </c>
      <c r="F56" s="137">
        <v>-0.38764211225904566</v>
      </c>
      <c r="G56" s="137">
        <v>-0.20659538208056549</v>
      </c>
      <c r="H56" s="137">
        <v>4.3943520272665237</v>
      </c>
      <c r="I56" s="138">
        <v>-0.89900418474819777</v>
      </c>
      <c r="J56" s="139">
        <v>-1.7892824415413622</v>
      </c>
      <c r="K56" s="136">
        <v>-0.27629382393461466</v>
      </c>
      <c r="L56" s="137">
        <v>3.3905885513396683E-2</v>
      </c>
      <c r="M56" s="137">
        <v>0.63144961534233879</v>
      </c>
      <c r="N56" s="137">
        <v>-0.97364086274286388</v>
      </c>
      <c r="O56" s="137">
        <v>1.9105858018806599</v>
      </c>
      <c r="P56" s="137">
        <v>-1.0673291491139048</v>
      </c>
      <c r="Q56" s="137">
        <v>-3.7765983140375048</v>
      </c>
      <c r="R56" s="137">
        <v>0.22866436755160091</v>
      </c>
      <c r="S56" s="137">
        <v>-1.58671944945461</v>
      </c>
      <c r="T56" s="136">
        <v>-0.61235646367925334</v>
      </c>
      <c r="V56" s="69" t="s">
        <v>315</v>
      </c>
      <c r="W56" s="74">
        <v>-1823.1085852268152</v>
      </c>
      <c r="X56" s="106">
        <v>-22.611670354896205</v>
      </c>
      <c r="Y56" s="101">
        <v>21.619740737234679</v>
      </c>
      <c r="Z56" s="75">
        <v>73.904691420338168</v>
      </c>
      <c r="AA56" s="75">
        <v>-18.726160820756377</v>
      </c>
      <c r="AB56" s="75">
        <v>-8.6372131940515828</v>
      </c>
      <c r="AC56" s="75">
        <v>101.58871399909049</v>
      </c>
      <c r="AD56" s="76">
        <v>-126.51029066738192</v>
      </c>
      <c r="AE56" s="103">
        <v>-440.5724698510312</v>
      </c>
      <c r="AF56" s="101">
        <v>-580.66235823259922</v>
      </c>
      <c r="AG56" s="75">
        <v>18.951151868852321</v>
      </c>
      <c r="AH56" s="75">
        <v>113.97921937735373</v>
      </c>
      <c r="AI56" s="75">
        <v>-337.95909408469743</v>
      </c>
      <c r="AJ56" s="75">
        <v>284.34874401472734</v>
      </c>
      <c r="AK56" s="75">
        <v>-113.54235171722212</v>
      </c>
      <c r="AL56" s="75">
        <v>-240.5745633193028</v>
      </c>
      <c r="AM56" s="75">
        <v>100.6085025548673</v>
      </c>
      <c r="AN56" s="75">
        <v>-406.47396692719849</v>
      </c>
      <c r="AO56" s="101">
        <v>-800.88182752550347</v>
      </c>
      <c r="AQ56" s="69" t="s">
        <v>315</v>
      </c>
      <c r="AR56" s="134">
        <v>0.17306820991540572</v>
      </c>
      <c r="AS56" s="135">
        <v>-7.0212389132457638</v>
      </c>
      <c r="AT56" s="136">
        <v>0.42474038113946566</v>
      </c>
      <c r="AU56" s="137">
        <v>1.7334898935398302</v>
      </c>
      <c r="AV56" s="137">
        <v>-0.66557612341511252</v>
      </c>
      <c r="AW56" s="137">
        <v>0.70270550106059648</v>
      </c>
      <c r="AX56" s="137">
        <v>5.0596476757060804</v>
      </c>
      <c r="AY56" s="138">
        <v>-0.42065703536782184</v>
      </c>
      <c r="AZ56" s="139">
        <v>-3.4294255719016342</v>
      </c>
      <c r="BA56" s="136">
        <v>0.52788275589674694</v>
      </c>
      <c r="BB56" s="137">
        <v>0.62594505918387444</v>
      </c>
      <c r="BC56" s="137">
        <v>1.0013655853238879</v>
      </c>
      <c r="BD56" s="137">
        <v>1.0411742729931284</v>
      </c>
      <c r="BE56" s="137">
        <v>4.896262675327212</v>
      </c>
      <c r="BF56" s="137">
        <v>-0.65328491975356062</v>
      </c>
      <c r="BG56" s="137">
        <v>-7.8899200622848493</v>
      </c>
      <c r="BH56" s="137">
        <v>1.7294227621654112</v>
      </c>
      <c r="BI56" s="137">
        <v>-2.4944482471022655</v>
      </c>
      <c r="BJ56" s="136">
        <v>0.29557292793871426</v>
      </c>
      <c r="BL56" s="69" t="s">
        <v>315</v>
      </c>
      <c r="BM56" s="74">
        <v>680.94845108140726</v>
      </c>
      <c r="BN56" s="106">
        <v>-68.575443701970812</v>
      </c>
      <c r="BO56" s="101">
        <v>124.68702163912167</v>
      </c>
      <c r="BP56" s="75">
        <v>70.499846713400984</v>
      </c>
      <c r="BQ56" s="75">
        <v>-32.242519729562446</v>
      </c>
      <c r="BR56" s="75">
        <v>29.113008297116721</v>
      </c>
      <c r="BS56" s="75">
        <v>116.22831905487919</v>
      </c>
      <c r="BT56" s="76">
        <v>-58.911632696712331</v>
      </c>
      <c r="BU56" s="103">
        <v>-858.76415177987292</v>
      </c>
      <c r="BV56" s="101">
        <v>1100.5299001685053</v>
      </c>
      <c r="BW56" s="75">
        <v>347.8035341078139</v>
      </c>
      <c r="BX56" s="75">
        <v>180.08855772678362</v>
      </c>
      <c r="BY56" s="75">
        <v>354.19400005057832</v>
      </c>
      <c r="BZ56" s="75">
        <v>707.96006424814732</v>
      </c>
      <c r="CA56" s="75">
        <v>-69.206736488547904</v>
      </c>
      <c r="CB56" s="75">
        <v>-525.04322778261849</v>
      </c>
      <c r="CC56" s="75">
        <v>749.69173721047991</v>
      </c>
      <c r="CD56" s="75">
        <v>-644.95802890415507</v>
      </c>
      <c r="CE56" s="101">
        <v>383.07112475569011</v>
      </c>
    </row>
    <row r="57" spans="1:83" s="232" customFormat="1" ht="12.75" customHeight="1">
      <c r="A57" s="95" t="s">
        <v>316</v>
      </c>
      <c r="B57" s="140">
        <v>-0.26524072930347309</v>
      </c>
      <c r="C57" s="141">
        <v>2.4664230785953256</v>
      </c>
      <c r="D57" s="142">
        <v>-1.086165010596718</v>
      </c>
      <c r="E57" s="143">
        <v>-2.7438052529636603</v>
      </c>
      <c r="F57" s="143">
        <v>-0.77913096933067694</v>
      </c>
      <c r="G57" s="143">
        <v>-0.90493451033059058</v>
      </c>
      <c r="H57" s="143">
        <v>-4.0990742583459365</v>
      </c>
      <c r="I57" s="144">
        <v>-0.233137123269056</v>
      </c>
      <c r="J57" s="145">
        <v>-1.0024715962804964</v>
      </c>
      <c r="K57" s="142">
        <v>-0.16649442541072368</v>
      </c>
      <c r="L57" s="143">
        <v>-0.78191252973618397</v>
      </c>
      <c r="M57" s="143">
        <v>-0.83186805807815567</v>
      </c>
      <c r="N57" s="143">
        <v>0.31941640543891037</v>
      </c>
      <c r="O57" s="143">
        <v>-5.3931113181260315E-2</v>
      </c>
      <c r="P57" s="143">
        <v>6.3106709025406715E-2</v>
      </c>
      <c r="Q57" s="143">
        <v>3.4168304253376691</v>
      </c>
      <c r="R57" s="143">
        <v>-4.5950575619657652E-2</v>
      </c>
      <c r="S57" s="143">
        <v>-0.23037005094342922</v>
      </c>
      <c r="T57" s="142">
        <v>-0.12019870084540862</v>
      </c>
      <c r="U57" s="234"/>
      <c r="V57" s="95" t="s">
        <v>316</v>
      </c>
      <c r="W57" s="92">
        <v>-1045.4135480756522</v>
      </c>
      <c r="X57" s="108">
        <v>22.397843495450616</v>
      </c>
      <c r="Y57" s="100">
        <v>-320.2095091647243</v>
      </c>
      <c r="Z57" s="93">
        <v>-113.52305891967262</v>
      </c>
      <c r="AA57" s="93">
        <v>-37.492248332375311</v>
      </c>
      <c r="AB57" s="93">
        <v>-37.754786611270902</v>
      </c>
      <c r="AC57" s="93">
        <v>-98.92667372897813</v>
      </c>
      <c r="AD57" s="94">
        <v>-32.512741572425512</v>
      </c>
      <c r="AE57" s="102">
        <v>-242.42054099864981</v>
      </c>
      <c r="AF57" s="100">
        <v>-348.93987716489937</v>
      </c>
      <c r="AG57" s="93">
        <v>-437.18567137754144</v>
      </c>
      <c r="AH57" s="93">
        <v>-151.10371874781413</v>
      </c>
      <c r="AI57" s="93">
        <v>109.79267707670078</v>
      </c>
      <c r="AJ57" s="93">
        <v>-8.1798144219610549</v>
      </c>
      <c r="AK57" s="93">
        <v>6.6416315823425975</v>
      </c>
      <c r="AL57" s="93">
        <v>209.43682373818683</v>
      </c>
      <c r="AM57" s="93">
        <v>-20.263715989050979</v>
      </c>
      <c r="AN57" s="93">
        <v>-58.078089025762893</v>
      </c>
      <c r="AO57" s="100">
        <v>-156.24146424289211</v>
      </c>
      <c r="AP57" s="234"/>
      <c r="AQ57" s="95" t="s">
        <v>316</v>
      </c>
      <c r="AR57" s="140">
        <v>-0.28767690270726787</v>
      </c>
      <c r="AS57" s="141">
        <v>-8.647161169242267</v>
      </c>
      <c r="AT57" s="142">
        <v>-1.8707194103512403</v>
      </c>
      <c r="AU57" s="143">
        <v>-1.3363431399641912</v>
      </c>
      <c r="AV57" s="143">
        <v>-1.4292540827330447</v>
      </c>
      <c r="AW57" s="143">
        <v>-0.20796871511492565</v>
      </c>
      <c r="AX57" s="143">
        <v>0.5670904729395243</v>
      </c>
      <c r="AY57" s="144">
        <v>-3.0426398616309913</v>
      </c>
      <c r="AZ57" s="145">
        <v>-4.2634954367903211</v>
      </c>
      <c r="BA57" s="142">
        <v>0.33220109680562881</v>
      </c>
      <c r="BB57" s="143">
        <v>3.3642480079176806E-2</v>
      </c>
      <c r="BC57" s="143">
        <v>0.45516508708782766</v>
      </c>
      <c r="BD57" s="143">
        <v>1.9429928883961445</v>
      </c>
      <c r="BE57" s="143">
        <v>4.0468315438172864</v>
      </c>
      <c r="BF57" s="143">
        <v>-1.1703684825273397</v>
      </c>
      <c r="BG57" s="143">
        <v>-3.5648243627267928</v>
      </c>
      <c r="BH57" s="143">
        <v>1.0527101999262101</v>
      </c>
      <c r="BI57" s="143">
        <v>-2.9122383723478196</v>
      </c>
      <c r="BJ57" s="142">
        <v>-8.9842144390261947E-2</v>
      </c>
      <c r="BK57" s="234"/>
      <c r="BL57" s="95" t="s">
        <v>316</v>
      </c>
      <c r="BM57" s="92">
        <v>-1134.0980771119357</v>
      </c>
      <c r="BN57" s="108">
        <v>-88.078865495200603</v>
      </c>
      <c r="BO57" s="100">
        <v>-555.91128996223415</v>
      </c>
      <c r="BP57" s="93">
        <v>-54.501550231701458</v>
      </c>
      <c r="BQ57" s="93">
        <v>-69.230177105756411</v>
      </c>
      <c r="BR57" s="93">
        <v>-8.6160665373436132</v>
      </c>
      <c r="BS57" s="93">
        <v>13.051093043512083</v>
      </c>
      <c r="BT57" s="94">
        <v>-436.61458913093884</v>
      </c>
      <c r="BU57" s="102">
        <v>-1066.1294187116582</v>
      </c>
      <c r="BV57" s="100">
        <v>692.76820970250992</v>
      </c>
      <c r="BW57" s="93">
        <v>18.656944494810887</v>
      </c>
      <c r="BX57" s="93">
        <v>81.618668833034462</v>
      </c>
      <c r="BY57" s="93">
        <v>657.22637700939958</v>
      </c>
      <c r="BZ57" s="93">
        <v>589.59806591525376</v>
      </c>
      <c r="CA57" s="93">
        <v>-124.71212316274978</v>
      </c>
      <c r="CB57" s="93">
        <v>-234.32763093486756</v>
      </c>
      <c r="CC57" s="93">
        <v>459.18679704416718</v>
      </c>
      <c r="CD57" s="93">
        <v>-754.4788894965277</v>
      </c>
      <c r="CE57" s="100">
        <v>-116.74671264545759</v>
      </c>
    </row>
    <row r="58" spans="1:83" ht="12.75" customHeight="1">
      <c r="A58" s="69" t="s">
        <v>317</v>
      </c>
      <c r="B58" s="134">
        <v>-0.35245064466548071</v>
      </c>
      <c r="C58" s="135">
        <v>-24.857193481174122</v>
      </c>
      <c r="D58" s="136">
        <v>-0.12789507317662041</v>
      </c>
      <c r="E58" s="137">
        <v>0.28991732163234918</v>
      </c>
      <c r="F58" s="137">
        <v>-0.51148112670847956</v>
      </c>
      <c r="G58" s="137">
        <v>-0.87713561231016479</v>
      </c>
      <c r="H58" s="137">
        <v>-0.91577216051139665</v>
      </c>
      <c r="I58" s="138">
        <v>0.23660304202126614</v>
      </c>
      <c r="J58" s="139">
        <v>-1.2635161056029243</v>
      </c>
      <c r="K58" s="136">
        <v>0.10957868890792977</v>
      </c>
      <c r="L58" s="137">
        <v>1.464545762841496E-3</v>
      </c>
      <c r="M58" s="137">
        <v>-0.83098784436914652</v>
      </c>
      <c r="N58" s="137">
        <v>0.999445824476064</v>
      </c>
      <c r="O58" s="137">
        <v>0.14182869181804669</v>
      </c>
      <c r="P58" s="137">
        <v>0.33735914017720692</v>
      </c>
      <c r="Q58" s="137">
        <v>0.8736645751563854</v>
      </c>
      <c r="R58" s="137">
        <v>0.16341849314094326</v>
      </c>
      <c r="S58" s="137">
        <v>-0.6000490441511741</v>
      </c>
      <c r="T58" s="136">
        <v>-0.80386213821724839</v>
      </c>
      <c r="V58" s="69" t="s">
        <v>317</v>
      </c>
      <c r="W58" s="74">
        <v>-1385.4560826455709</v>
      </c>
      <c r="X58" s="106">
        <v>-231.29822447380468</v>
      </c>
      <c r="Y58" s="101">
        <v>-37.294884920847835</v>
      </c>
      <c r="Z58" s="75">
        <v>11.666007163638369</v>
      </c>
      <c r="AA58" s="75">
        <v>-24.421012018925467</v>
      </c>
      <c r="AB58" s="75">
        <v>-36.263827681066687</v>
      </c>
      <c r="AC58" s="75">
        <v>-21.195216500935203</v>
      </c>
      <c r="AD58" s="76">
        <v>32.919164116437969</v>
      </c>
      <c r="AE58" s="103">
        <v>-302.4840463029941</v>
      </c>
      <c r="AF58" s="101">
        <v>229.27321873782785</v>
      </c>
      <c r="AG58" s="75">
        <v>0.81245917058549821</v>
      </c>
      <c r="AH58" s="75">
        <v>-149.68817980360109</v>
      </c>
      <c r="AI58" s="75">
        <v>344.63581789609452</v>
      </c>
      <c r="AJ58" s="75">
        <v>21.499773286301206</v>
      </c>
      <c r="AK58" s="75">
        <v>35.527587051865339</v>
      </c>
      <c r="AL58" s="75">
        <v>55.381608718654206</v>
      </c>
      <c r="AM58" s="75">
        <v>72.032705794736103</v>
      </c>
      <c r="AN58" s="75">
        <v>-150.92855337679794</v>
      </c>
      <c r="AO58" s="101">
        <v>-1043.6521456857445</v>
      </c>
      <c r="AQ58" s="69" t="s">
        <v>317</v>
      </c>
      <c r="AR58" s="134">
        <v>-0.97642793789359805</v>
      </c>
      <c r="AS58" s="135">
        <v>-30.972203004498986</v>
      </c>
      <c r="AT58" s="136">
        <v>-1.4576673078671942</v>
      </c>
      <c r="AU58" s="137">
        <v>-1.0354931844712922</v>
      </c>
      <c r="AV58" s="137">
        <v>-0.56897397934747573</v>
      </c>
      <c r="AW58" s="137">
        <v>-1.8271833665880921</v>
      </c>
      <c r="AX58" s="137">
        <v>-0.44163760844565525</v>
      </c>
      <c r="AY58" s="138">
        <v>-1.933368137838487</v>
      </c>
      <c r="AZ58" s="139">
        <v>-4.8967617354501281</v>
      </c>
      <c r="BA58" s="136">
        <v>-1.5214724123169265E-2</v>
      </c>
      <c r="BB58" s="137">
        <v>-0.1835786956419283</v>
      </c>
      <c r="BC58" s="137">
        <v>-0.84903101943858417</v>
      </c>
      <c r="BD58" s="137">
        <v>1.5315831499852051</v>
      </c>
      <c r="BE58" s="137">
        <v>2.0945507370194516</v>
      </c>
      <c r="BF58" s="137">
        <v>-5.5178521109733314E-2</v>
      </c>
      <c r="BG58" s="137">
        <v>-1.2053763522568595</v>
      </c>
      <c r="BH58" s="137">
        <v>1.0054692354450667</v>
      </c>
      <c r="BI58" s="137">
        <v>-3.7323512586122432</v>
      </c>
      <c r="BJ58" s="136">
        <v>-1.430470626640501</v>
      </c>
      <c r="BL58" s="69" t="s">
        <v>317</v>
      </c>
      <c r="BM58" s="74">
        <v>-3862.4483553218888</v>
      </c>
      <c r="BN58" s="106">
        <v>-313.7297487712832</v>
      </c>
      <c r="BO58" s="101">
        <v>-430.79954399186681</v>
      </c>
      <c r="BP58" s="75">
        <v>-42.225337378978566</v>
      </c>
      <c r="BQ58" s="75">
        <v>-27.181755027296276</v>
      </c>
      <c r="BR58" s="75">
        <v>-76.27313962693006</v>
      </c>
      <c r="BS58" s="75">
        <v>-10.172864376002963</v>
      </c>
      <c r="BT58" s="76">
        <v>-274.94644758266077</v>
      </c>
      <c r="BU58" s="103">
        <v>-1217.0628811914685</v>
      </c>
      <c r="BV58" s="101">
        <v>-31.873739991744515</v>
      </c>
      <c r="BW58" s="75">
        <v>-102.02937903315615</v>
      </c>
      <c r="BX58" s="75">
        <v>-152.96617895361487</v>
      </c>
      <c r="BY58" s="75">
        <v>525.36310028935259</v>
      </c>
      <c r="BZ58" s="75">
        <v>311.43944983092115</v>
      </c>
      <c r="CA58" s="75">
        <v>-5.8337210299578146</v>
      </c>
      <c r="CB58" s="75">
        <v>-78.016775132461589</v>
      </c>
      <c r="CC58" s="75">
        <v>439.50271440530923</v>
      </c>
      <c r="CD58" s="75">
        <v>-969.33295036815616</v>
      </c>
      <c r="CE58" s="101">
        <v>-1868.9824413755705</v>
      </c>
    </row>
    <row r="59" spans="1:83" ht="12.75" customHeight="1">
      <c r="A59" s="69" t="s">
        <v>318</v>
      </c>
      <c r="B59" s="134">
        <v>0.13077289132965575</v>
      </c>
      <c r="C59" s="135">
        <v>6.7645651979995058</v>
      </c>
      <c r="D59" s="136">
        <v>0.24929952611851824</v>
      </c>
      <c r="E59" s="137">
        <v>-4.5292646138272996E-2</v>
      </c>
      <c r="F59" s="137">
        <v>0.64638830121599433</v>
      </c>
      <c r="G59" s="137">
        <v>-0.80207391966562458</v>
      </c>
      <c r="H59" s="137">
        <v>-0.88073590954718117</v>
      </c>
      <c r="I59" s="138">
        <v>0.69406043239803594</v>
      </c>
      <c r="J59" s="139">
        <v>-0.86941714012840343</v>
      </c>
      <c r="K59" s="136">
        <v>-0.12917776338561282</v>
      </c>
      <c r="L59" s="137">
        <v>-0.81459612343981469</v>
      </c>
      <c r="M59" s="137">
        <v>0.58773164827423674</v>
      </c>
      <c r="N59" s="137">
        <v>-0.43423224628943435</v>
      </c>
      <c r="O59" s="137">
        <v>0.85582929476168967</v>
      </c>
      <c r="P59" s="137">
        <v>0.34644326886452692</v>
      </c>
      <c r="Q59" s="137">
        <v>-1.1230763503629282</v>
      </c>
      <c r="R59" s="137">
        <v>0.12715311438713517</v>
      </c>
      <c r="S59" s="137">
        <v>0.30685162238095476</v>
      </c>
      <c r="T59" s="136">
        <v>0.67431811549116816</v>
      </c>
      <c r="V59" s="69" t="s">
        <v>318</v>
      </c>
      <c r="W59" s="74">
        <v>512.24626780493418</v>
      </c>
      <c r="X59" s="106">
        <v>47.298514894420236</v>
      </c>
      <c r="Y59" s="101">
        <v>72.604094419850298</v>
      </c>
      <c r="Z59" s="75">
        <v>-1.8278183898623865</v>
      </c>
      <c r="AA59" s="75">
        <v>30.704391662169655</v>
      </c>
      <c r="AB59" s="75">
        <v>-32.869654326583259</v>
      </c>
      <c r="AC59" s="75">
        <v>-20.197641220804599</v>
      </c>
      <c r="AD59" s="76">
        <v>96.794816694931797</v>
      </c>
      <c r="AE59" s="103">
        <v>-205.50743899000736</v>
      </c>
      <c r="AF59" s="101">
        <v>-270.57684133941075</v>
      </c>
      <c r="AG59" s="75">
        <v>-451.90515745553421</v>
      </c>
      <c r="AH59" s="75">
        <v>104.98999157963044</v>
      </c>
      <c r="AI59" s="75">
        <v>-151.2314846629597</v>
      </c>
      <c r="AJ59" s="75">
        <v>129.91893420762244</v>
      </c>
      <c r="AK59" s="75">
        <v>36.60732754829769</v>
      </c>
      <c r="AL59" s="75">
        <v>-71.813802124718677</v>
      </c>
      <c r="AM59" s="75">
        <v>56.138999337519635</v>
      </c>
      <c r="AN59" s="75">
        <v>76.718350230759825</v>
      </c>
      <c r="AO59" s="101">
        <v>868.42793882009573</v>
      </c>
      <c r="AQ59" s="69" t="s">
        <v>318</v>
      </c>
      <c r="AR59" s="134">
        <v>-0.94497547325143039</v>
      </c>
      <c r="AS59" s="135">
        <v>-19.792540678368852</v>
      </c>
      <c r="AT59" s="136">
        <v>-0.89371486613590845</v>
      </c>
      <c r="AU59" s="137">
        <v>-0.73286534515774049</v>
      </c>
      <c r="AV59" s="137">
        <v>-1.0336833321155203</v>
      </c>
      <c r="AW59" s="137">
        <v>-2.7632791409652357</v>
      </c>
      <c r="AX59" s="137">
        <v>-1.6753519115102922</v>
      </c>
      <c r="AY59" s="138">
        <v>-0.20827522999249393</v>
      </c>
      <c r="AZ59" s="139">
        <v>-4.8369060550166427</v>
      </c>
      <c r="BA59" s="136">
        <v>-0.46198154294621041</v>
      </c>
      <c r="BB59" s="137">
        <v>-1.555330743174177</v>
      </c>
      <c r="BC59" s="137">
        <v>-0.4533010919887448</v>
      </c>
      <c r="BD59" s="137">
        <v>-0.10014757948432207</v>
      </c>
      <c r="BE59" s="137">
        <v>2.8730313942769703</v>
      </c>
      <c r="BF59" s="137">
        <v>-0.32680807714854376</v>
      </c>
      <c r="BG59" s="137">
        <v>-0.74676443859867936</v>
      </c>
      <c r="BH59" s="137">
        <v>0.47391910710745666</v>
      </c>
      <c r="BI59" s="137">
        <v>-2.1031225237054363</v>
      </c>
      <c r="BJ59" s="136">
        <v>-0.86579603393174276</v>
      </c>
      <c r="BL59" s="69" t="s">
        <v>318</v>
      </c>
      <c r="BM59" s="74">
        <v>-3741.7319481431041</v>
      </c>
      <c r="BN59" s="106">
        <v>-184.21353643883003</v>
      </c>
      <c r="BO59" s="101">
        <v>-263.28055892848715</v>
      </c>
      <c r="BP59" s="75">
        <v>-29.780178725558471</v>
      </c>
      <c r="BQ59" s="75">
        <v>-49.935029509887499</v>
      </c>
      <c r="BR59" s="75">
        <v>-115.52548181297243</v>
      </c>
      <c r="BS59" s="75">
        <v>-38.730817451627445</v>
      </c>
      <c r="BT59" s="76">
        <v>-29.30905142843767</v>
      </c>
      <c r="BU59" s="103">
        <v>-1190.9844961426825</v>
      </c>
      <c r="BV59" s="101">
        <v>-970.90585799908149</v>
      </c>
      <c r="BW59" s="75">
        <v>-869.32721779363783</v>
      </c>
      <c r="BX59" s="75">
        <v>-81.822687594431045</v>
      </c>
      <c r="BY59" s="75">
        <v>-34.762083774861821</v>
      </c>
      <c r="BZ59" s="75">
        <v>427.58763708668994</v>
      </c>
      <c r="CA59" s="75">
        <v>-34.765805534716492</v>
      </c>
      <c r="CB59" s="75">
        <v>-47.569932987180437</v>
      </c>
      <c r="CC59" s="75">
        <v>208.51649169807206</v>
      </c>
      <c r="CD59" s="75">
        <v>-538.76225909899949</v>
      </c>
      <c r="CE59" s="101">
        <v>-1132.3474986340443</v>
      </c>
    </row>
    <row r="60" spans="1:83" ht="12.75" customHeight="1">
      <c r="A60" s="69" t="s">
        <v>319</v>
      </c>
      <c r="B60" s="134">
        <v>-1.5364508845960856E-2</v>
      </c>
      <c r="C60" s="135">
        <v>-5.2896691294058389</v>
      </c>
      <c r="D60" s="136">
        <v>7.5410480846804795E-2</v>
      </c>
      <c r="E60" s="137">
        <v>1.0155881963017421</v>
      </c>
      <c r="F60" s="137">
        <v>-0.48368240882923352</v>
      </c>
      <c r="G60" s="137">
        <v>-5.0922553109900015E-3</v>
      </c>
      <c r="H60" s="137">
        <v>0.6783654296840691</v>
      </c>
      <c r="I60" s="138">
        <v>-7.8602448264475377E-2</v>
      </c>
      <c r="J60" s="139">
        <v>-6.337011454200514E-2</v>
      </c>
      <c r="K60" s="136">
        <v>0.26872253865728446</v>
      </c>
      <c r="L60" s="137">
        <v>0.45722194812256589</v>
      </c>
      <c r="M60" s="137">
        <v>0.66369934054539836</v>
      </c>
      <c r="N60" s="137">
        <v>1.1995209597961187</v>
      </c>
      <c r="O60" s="137">
        <v>-0.15653797108401424</v>
      </c>
      <c r="P60" s="137">
        <v>1.2137823535227854</v>
      </c>
      <c r="Q60" s="137">
        <v>-4.5073198194345299E-2</v>
      </c>
      <c r="R60" s="137">
        <v>6.5521448309269203E-2</v>
      </c>
      <c r="S60" s="137">
        <v>-1.4175244834304213</v>
      </c>
      <c r="T60" s="136">
        <v>-0.45512029650884855</v>
      </c>
      <c r="V60" s="69" t="s">
        <v>319</v>
      </c>
      <c r="W60" s="74">
        <v>-60.262525349215139</v>
      </c>
      <c r="X60" s="106">
        <v>-39.487829345270256</v>
      </c>
      <c r="Y60" s="101">
        <v>22.016724939559936</v>
      </c>
      <c r="Z60" s="75">
        <v>40.966253192388194</v>
      </c>
      <c r="AA60" s="75">
        <v>-23.124135051308258</v>
      </c>
      <c r="AB60" s="75">
        <v>-0.20701103854480607</v>
      </c>
      <c r="AC60" s="75">
        <v>15.419728468648373</v>
      </c>
      <c r="AD60" s="76">
        <v>-11.038110631625386</v>
      </c>
      <c r="AE60" s="103">
        <v>-14.848804903467681</v>
      </c>
      <c r="AF60" s="101">
        <v>562.14141294918954</v>
      </c>
      <c r="AG60" s="75">
        <v>251.58213286300452</v>
      </c>
      <c r="AH60" s="75">
        <v>119.25736907867395</v>
      </c>
      <c r="AI60" s="75">
        <v>415.94703459701122</v>
      </c>
      <c r="AJ60" s="75">
        <v>-23.966576750706736</v>
      </c>
      <c r="AK60" s="75">
        <v>128.70004548948418</v>
      </c>
      <c r="AL60" s="75">
        <v>-2.8497841013895595</v>
      </c>
      <c r="AM60" s="75">
        <v>28.964965937710076</v>
      </c>
      <c r="AN60" s="75">
        <v>-355.49377416463176</v>
      </c>
      <c r="AO60" s="101">
        <v>-590.08402898923669</v>
      </c>
      <c r="AQ60" s="69" t="s">
        <v>319</v>
      </c>
      <c r="AR60" s="134">
        <v>-0.50207990625151799</v>
      </c>
      <c r="AS60" s="135">
        <v>-22.143750838112407</v>
      </c>
      <c r="AT60" s="136">
        <v>-0.89171287096679874</v>
      </c>
      <c r="AU60" s="137">
        <v>-1.5158829606363833</v>
      </c>
      <c r="AV60" s="137">
        <v>-1.1291007542586051</v>
      </c>
      <c r="AW60" s="137">
        <v>-2.5669384773218451</v>
      </c>
      <c r="AX60" s="137">
        <v>-5.1752833485425365</v>
      </c>
      <c r="AY60" s="138">
        <v>0.61784466531757953</v>
      </c>
      <c r="AZ60" s="139">
        <v>-3.1645513365279765</v>
      </c>
      <c r="BA60" s="136">
        <v>8.2019987274573047E-2</v>
      </c>
      <c r="BB60" s="137">
        <v>-1.1387398942438676</v>
      </c>
      <c r="BC60" s="137">
        <v>-0.42139900077444725</v>
      </c>
      <c r="BD60" s="137">
        <v>2.0921833034135195</v>
      </c>
      <c r="BE60" s="137">
        <v>0.7863856634256372</v>
      </c>
      <c r="BF60" s="137">
        <v>1.971377776364136</v>
      </c>
      <c r="BG60" s="137">
        <v>3.1022570555156337</v>
      </c>
      <c r="BH60" s="137">
        <v>0.31037698495821608</v>
      </c>
      <c r="BI60" s="137">
        <v>-1.9348153728227846</v>
      </c>
      <c r="BJ60" s="136">
        <v>-0.70896082069502597</v>
      </c>
      <c r="BL60" s="69" t="s">
        <v>319</v>
      </c>
      <c r="BM60" s="74">
        <v>-1978.885888265504</v>
      </c>
      <c r="BN60" s="106">
        <v>-201.08969542920408</v>
      </c>
      <c r="BO60" s="101">
        <v>-262.8835747261619</v>
      </c>
      <c r="BP60" s="75">
        <v>-62.718616953508445</v>
      </c>
      <c r="BQ60" s="75">
        <v>-54.333003740439381</v>
      </c>
      <c r="BR60" s="75">
        <v>-107.09527965746565</v>
      </c>
      <c r="BS60" s="75">
        <v>-124.89980298206956</v>
      </c>
      <c r="BT60" s="76">
        <v>86.163128607318868</v>
      </c>
      <c r="BU60" s="103">
        <v>-765.26083119511895</v>
      </c>
      <c r="BV60" s="101">
        <v>171.89791318270727</v>
      </c>
      <c r="BW60" s="75">
        <v>-636.69623679948563</v>
      </c>
      <c r="BX60" s="75">
        <v>-76.544537893110828</v>
      </c>
      <c r="BY60" s="75">
        <v>719.14404490684683</v>
      </c>
      <c r="BZ60" s="75">
        <v>119.27231632125586</v>
      </c>
      <c r="CA60" s="75">
        <v>207.47659167198981</v>
      </c>
      <c r="CB60" s="75">
        <v>190.1548462307328</v>
      </c>
      <c r="CC60" s="75">
        <v>136.87295508091483</v>
      </c>
      <c r="CD60" s="75">
        <v>-487.78206633643276</v>
      </c>
      <c r="CE60" s="101">
        <v>-921.54970009777753</v>
      </c>
    </row>
    <row r="61" spans="1:83" s="232" customFormat="1" ht="12.75" customHeight="1">
      <c r="A61" s="95" t="s">
        <v>320</v>
      </c>
      <c r="B61" s="140">
        <v>0.26784633872205532</v>
      </c>
      <c r="C61" s="141">
        <v>3.2678776066572768</v>
      </c>
      <c r="D61" s="142">
        <v>5.243232979459389E-2</v>
      </c>
      <c r="E61" s="143">
        <v>-0.35085587481483715</v>
      </c>
      <c r="F61" s="143">
        <v>0.40465720994464771</v>
      </c>
      <c r="G61" s="143">
        <v>-0.10508588223779869</v>
      </c>
      <c r="H61" s="143">
        <v>1.6268572011068461</v>
      </c>
      <c r="I61" s="144">
        <v>-0.16102741366641471</v>
      </c>
      <c r="J61" s="145">
        <v>-0.55780152248393611</v>
      </c>
      <c r="K61" s="142">
        <v>-9.8799519539172209E-2</v>
      </c>
      <c r="L61" s="143">
        <v>0.62903092027297713</v>
      </c>
      <c r="M61" s="143">
        <v>-0.46148855755052676</v>
      </c>
      <c r="N61" s="143">
        <v>-0.17660667773700123</v>
      </c>
      <c r="O61" s="143">
        <v>-0.38065849499344662</v>
      </c>
      <c r="P61" s="143">
        <v>0.40235138902626755</v>
      </c>
      <c r="Q61" s="143">
        <v>-0.49118258342332188</v>
      </c>
      <c r="R61" s="143">
        <v>-0.22502059405570263</v>
      </c>
      <c r="S61" s="143">
        <v>-1.0674151835471157</v>
      </c>
      <c r="T61" s="142">
        <v>1.0458447289115824</v>
      </c>
      <c r="U61" s="234"/>
      <c r="V61" s="95" t="s">
        <v>320</v>
      </c>
      <c r="W61" s="92">
        <v>1050.3828621197026</v>
      </c>
      <c r="X61" s="108">
        <v>23.104569968365126</v>
      </c>
      <c r="Y61" s="100">
        <v>15.319604115167749</v>
      </c>
      <c r="Z61" s="93">
        <v>-14.29636903137407</v>
      </c>
      <c r="AA61" s="93">
        <v>19.25248459771592</v>
      </c>
      <c r="AB61" s="93">
        <v>-4.2717476881930452</v>
      </c>
      <c r="AC61" s="93">
        <v>37.23047768159222</v>
      </c>
      <c r="AD61" s="94">
        <v>-22.595241444571002</v>
      </c>
      <c r="AE61" s="102">
        <v>-130.62051874848839</v>
      </c>
      <c r="AF61" s="100">
        <v>-207.23437792633194</v>
      </c>
      <c r="AG61" s="93">
        <v>347.70095440437581</v>
      </c>
      <c r="AH61" s="93">
        <v>-83.473315142637148</v>
      </c>
      <c r="AI61" s="93">
        <v>-61.974890622877865</v>
      </c>
      <c r="AJ61" s="93">
        <v>-58.189076343822308</v>
      </c>
      <c r="AK61" s="93">
        <v>43.180040054101482</v>
      </c>
      <c r="AL61" s="93">
        <v>-31.041360600629559</v>
      </c>
      <c r="AM61" s="93">
        <v>-99.539685261966952</v>
      </c>
      <c r="AN61" s="93">
        <v>-263.8970444128754</v>
      </c>
      <c r="AO61" s="100">
        <v>1349.8135847110243</v>
      </c>
      <c r="AP61" s="234"/>
      <c r="AQ61" s="95" t="s">
        <v>320</v>
      </c>
      <c r="AR61" s="140">
        <v>2.9741245022840701E-2</v>
      </c>
      <c r="AS61" s="141">
        <v>-21.534788003712968</v>
      </c>
      <c r="AT61" s="142">
        <v>0.24912280836910661</v>
      </c>
      <c r="AU61" s="143">
        <v>0.90727894940803022</v>
      </c>
      <c r="AV61" s="143">
        <v>5.0511991979806936E-2</v>
      </c>
      <c r="AW61" s="143">
        <v>-1.7805047613269842</v>
      </c>
      <c r="AX61" s="143">
        <v>0.48639117659132758</v>
      </c>
      <c r="AY61" s="144">
        <v>0.69056944938366005</v>
      </c>
      <c r="AZ61" s="145">
        <v>-2.7295927391000951</v>
      </c>
      <c r="BA61" s="142">
        <v>0.14988340530723843</v>
      </c>
      <c r="BB61" s="143">
        <v>0.26712924678018446</v>
      </c>
      <c r="BC61" s="143">
        <v>-4.9486454081182352E-2</v>
      </c>
      <c r="BD61" s="143">
        <v>1.5873948851310882</v>
      </c>
      <c r="BE61" s="143">
        <v>0.45691125510833874</v>
      </c>
      <c r="BF61" s="143">
        <v>2.3170920816732998</v>
      </c>
      <c r="BG61" s="143">
        <v>-0.79386855719562055</v>
      </c>
      <c r="BH61" s="143">
        <v>0.13066859735944014</v>
      </c>
      <c r="BI61" s="143">
        <v>-2.7575605860903352</v>
      </c>
      <c r="BJ61" s="142">
        <v>0.45020912520827849</v>
      </c>
      <c r="BK61" s="234"/>
      <c r="BL61" s="95" t="s">
        <v>320</v>
      </c>
      <c r="BM61" s="92">
        <v>116.9105219298508</v>
      </c>
      <c r="BN61" s="108">
        <v>-200.38296895628957</v>
      </c>
      <c r="BO61" s="100">
        <v>72.645538553730148</v>
      </c>
      <c r="BP61" s="93">
        <v>36.508072934790107</v>
      </c>
      <c r="BQ61" s="93">
        <v>2.4117291896518509</v>
      </c>
      <c r="BR61" s="93">
        <v>-73.612240734387797</v>
      </c>
      <c r="BS61" s="93">
        <v>11.257348428500791</v>
      </c>
      <c r="BT61" s="94">
        <v>96.080628735173377</v>
      </c>
      <c r="BU61" s="102">
        <v>-653.46080894495753</v>
      </c>
      <c r="BV61" s="100">
        <v>313.6034124212747</v>
      </c>
      <c r="BW61" s="93">
        <v>148.19038898243161</v>
      </c>
      <c r="BX61" s="93">
        <v>-8.9141342879338481</v>
      </c>
      <c r="BY61" s="93">
        <v>547.37647720726818</v>
      </c>
      <c r="BZ61" s="93">
        <v>69.263054399394605</v>
      </c>
      <c r="CA61" s="93">
        <v>244.01500014374869</v>
      </c>
      <c r="CB61" s="93">
        <v>-50.32333810808359</v>
      </c>
      <c r="CC61" s="93">
        <v>57.596985807998863</v>
      </c>
      <c r="CD61" s="93">
        <v>-693.60102172354527</v>
      </c>
      <c r="CE61" s="100">
        <v>584.50534885613888</v>
      </c>
    </row>
    <row r="62" spans="1:83" ht="12.75" customHeight="1">
      <c r="A62" s="69" t="s">
        <v>321</v>
      </c>
      <c r="B62" s="134">
        <v>-0.17437296186479934</v>
      </c>
      <c r="C62" s="135">
        <v>0.56280561002117757</v>
      </c>
      <c r="D62" s="136">
        <v>-0.31192501770179737</v>
      </c>
      <c r="E62" s="137">
        <v>0.3452860846453909</v>
      </c>
      <c r="F62" s="137">
        <v>-0.54782794057194328</v>
      </c>
      <c r="G62" s="137">
        <v>-1.1383438540607749</v>
      </c>
      <c r="H62" s="137">
        <v>-1.2121601509945679</v>
      </c>
      <c r="I62" s="138">
        <v>-3.2973989238571644E-2</v>
      </c>
      <c r="J62" s="139">
        <v>-0.52542653454441535</v>
      </c>
      <c r="K62" s="136">
        <v>-0.16752459595498204</v>
      </c>
      <c r="L62" s="137">
        <v>-8.9708461796944583E-2</v>
      </c>
      <c r="M62" s="137">
        <v>1.9491720127939871E-2</v>
      </c>
      <c r="N62" s="137">
        <v>-1.0512724997399858</v>
      </c>
      <c r="O62" s="137">
        <v>-0.63939651084581328</v>
      </c>
      <c r="P62" s="137">
        <v>0.47911295922222763</v>
      </c>
      <c r="Q62" s="137">
        <v>0.2725047013149906</v>
      </c>
      <c r="R62" s="137">
        <v>-0.23018539987234021</v>
      </c>
      <c r="S62" s="137">
        <v>0.7923980832860833</v>
      </c>
      <c r="T62" s="136">
        <v>-9.5987474945125051E-2</v>
      </c>
      <c r="V62" s="69" t="s">
        <v>321</v>
      </c>
      <c r="W62" s="74">
        <v>-685.6504166762461</v>
      </c>
      <c r="X62" s="106">
        <v>4.1091857795495343</v>
      </c>
      <c r="Y62" s="101">
        <v>-91.185597091691307</v>
      </c>
      <c r="Z62" s="75">
        <v>14.0200527088532</v>
      </c>
      <c r="AA62" s="75">
        <v>-26.169627333898461</v>
      </c>
      <c r="AB62" s="75">
        <v>-46.225121716506692</v>
      </c>
      <c r="AC62" s="75">
        <v>-28.191466778604081</v>
      </c>
      <c r="AD62" s="76">
        <v>-4.6194339715384558</v>
      </c>
      <c r="AE62" s="103">
        <v>-122.35294505088314</v>
      </c>
      <c r="AF62" s="101">
        <v>-351.03971664534765</v>
      </c>
      <c r="AG62" s="75">
        <v>-49.898856038358645</v>
      </c>
      <c r="AH62" s="75">
        <v>3.5093609016403207</v>
      </c>
      <c r="AI62" s="75">
        <v>-368.26146868902288</v>
      </c>
      <c r="AJ62" s="75">
        <v>-97.368810839810976</v>
      </c>
      <c r="AK62" s="75">
        <v>51.624913598807325</v>
      </c>
      <c r="AL62" s="75">
        <v>17.136943078578042</v>
      </c>
      <c r="AM62" s="75">
        <v>-101.59525319193199</v>
      </c>
      <c r="AN62" s="75">
        <v>193.81345453473477</v>
      </c>
      <c r="AO62" s="101">
        <v>-125.18134366784943</v>
      </c>
      <c r="AQ62" s="69" t="s">
        <v>321</v>
      </c>
      <c r="AR62" s="134">
        <v>0.20850193354260416</v>
      </c>
      <c r="AS62" s="135">
        <v>5.009144942634336</v>
      </c>
      <c r="AT62" s="136">
        <v>6.4398149540312311E-2</v>
      </c>
      <c r="AU62" s="137">
        <v>0.96298854977119319</v>
      </c>
      <c r="AV62" s="137">
        <v>1.3959861367141002E-2</v>
      </c>
      <c r="AW62" s="137">
        <v>-2.0393324477080088</v>
      </c>
      <c r="AX62" s="137">
        <v>0.18580893256372466</v>
      </c>
      <c r="AY62" s="138">
        <v>0.41977151764760468</v>
      </c>
      <c r="AZ62" s="139">
        <v>-2.0024626009773838</v>
      </c>
      <c r="BA62" s="136">
        <v>-0.12733144299901245</v>
      </c>
      <c r="BB62" s="137">
        <v>0.17571402826974669</v>
      </c>
      <c r="BC62" s="137">
        <v>0.80769531453812604</v>
      </c>
      <c r="BD62" s="137">
        <v>-0.47526130569948144</v>
      </c>
      <c r="BE62" s="137">
        <v>-0.3267719657740642</v>
      </c>
      <c r="BF62" s="137">
        <v>2.4616428121334799</v>
      </c>
      <c r="BG62" s="137">
        <v>-1.3850907132819223</v>
      </c>
      <c r="BH62" s="137">
        <v>-0.26280660109978538</v>
      </c>
      <c r="BI62" s="137">
        <v>-1.3953370223479977</v>
      </c>
      <c r="BJ62" s="136">
        <v>1.1670329803789237</v>
      </c>
      <c r="BL62" s="69" t="s">
        <v>321</v>
      </c>
      <c r="BM62" s="74">
        <v>816.71618789917557</v>
      </c>
      <c r="BN62" s="106">
        <v>35.024441297064641</v>
      </c>
      <c r="BO62" s="101">
        <v>18.754826382886677</v>
      </c>
      <c r="BP62" s="75">
        <v>38.862118480004938</v>
      </c>
      <c r="BQ62" s="75">
        <v>0.66311387467885652</v>
      </c>
      <c r="BR62" s="75">
        <v>-83.573534769827802</v>
      </c>
      <c r="BS62" s="75">
        <v>4.2610981508319128</v>
      </c>
      <c r="BT62" s="76">
        <v>58.542030647196952</v>
      </c>
      <c r="BU62" s="103">
        <v>-473.32970769284657</v>
      </c>
      <c r="BV62" s="101">
        <v>-266.7095229619008</v>
      </c>
      <c r="BW62" s="75">
        <v>97.479073773487471</v>
      </c>
      <c r="BX62" s="75">
        <v>144.28340641730756</v>
      </c>
      <c r="BY62" s="75">
        <v>-165.52080937784922</v>
      </c>
      <c r="BZ62" s="75">
        <v>-49.605529726717577</v>
      </c>
      <c r="CA62" s="75">
        <v>260.11232669069068</v>
      </c>
      <c r="CB62" s="75">
        <v>-88.568003748159754</v>
      </c>
      <c r="CC62" s="75">
        <v>-116.03097317866923</v>
      </c>
      <c r="CD62" s="75">
        <v>-348.85901381201256</v>
      </c>
      <c r="CE62" s="101">
        <v>1502.9761508740339</v>
      </c>
    </row>
    <row r="63" spans="1:83" ht="12.75" customHeight="1">
      <c r="A63" s="69" t="s">
        <v>322</v>
      </c>
      <c r="B63" s="134">
        <v>-6.3372015459006725E-2</v>
      </c>
      <c r="C63" s="135">
        <v>-5.9704087988720183</v>
      </c>
      <c r="D63" s="136">
        <v>-8.7821675406729582E-2</v>
      </c>
      <c r="E63" s="137">
        <v>2.0638721340143773</v>
      </c>
      <c r="F63" s="137">
        <v>-2.1395114005240079</v>
      </c>
      <c r="G63" s="137">
        <v>-0.28937030042919254</v>
      </c>
      <c r="H63" s="137">
        <v>-0.7484255497421155</v>
      </c>
      <c r="I63" s="138">
        <v>0.14832204330508247</v>
      </c>
      <c r="J63" s="139">
        <v>-1.5272418116556885</v>
      </c>
      <c r="K63" s="136">
        <v>-7.5059639456076521E-2</v>
      </c>
      <c r="L63" s="137">
        <v>4.2535931967391249E-2</v>
      </c>
      <c r="M63" s="137">
        <v>-0.90957787575304261</v>
      </c>
      <c r="N63" s="137">
        <v>0.93861345605641411</v>
      </c>
      <c r="O63" s="137">
        <v>-0.2889380260233998</v>
      </c>
      <c r="P63" s="137">
        <v>0.26371319810623017</v>
      </c>
      <c r="Q63" s="137">
        <v>-5.608229461159242E-2</v>
      </c>
      <c r="R63" s="137">
        <v>-0.56971090800554958</v>
      </c>
      <c r="S63" s="137">
        <v>-0.2946087686071408</v>
      </c>
      <c r="T63" s="136">
        <v>0.25441212103811672</v>
      </c>
      <c r="V63" s="69" t="s">
        <v>322</v>
      </c>
      <c r="W63" s="74">
        <v>-248.75004393141717</v>
      </c>
      <c r="X63" s="106">
        <v>-43.836796428508478</v>
      </c>
      <c r="Y63" s="101">
        <v>-25.59298638067412</v>
      </c>
      <c r="Z63" s="75">
        <v>84.091157973795362</v>
      </c>
      <c r="AA63" s="75">
        <v>-101.64411461528471</v>
      </c>
      <c r="AB63" s="75">
        <v>-11.616797875650263</v>
      </c>
      <c r="AC63" s="75">
        <v>-17.195300258110365</v>
      </c>
      <c r="AD63" s="76">
        <v>20.772068394575399</v>
      </c>
      <c r="AE63" s="103">
        <v>-353.77107151272139</v>
      </c>
      <c r="AF63" s="101">
        <v>-157.02036768718972</v>
      </c>
      <c r="AG63" s="75">
        <v>23.638687434737221</v>
      </c>
      <c r="AH63" s="75">
        <v>-163.79566278052152</v>
      </c>
      <c r="AI63" s="75">
        <v>325.34037768376584</v>
      </c>
      <c r="AJ63" s="75">
        <v>-43.718829515437392</v>
      </c>
      <c r="AK63" s="75">
        <v>28.551509746635929</v>
      </c>
      <c r="AL63" s="75">
        <v>-3.5364456889346911</v>
      </c>
      <c r="AM63" s="75">
        <v>-250.87035425651266</v>
      </c>
      <c r="AN63" s="75">
        <v>-72.629650310911529</v>
      </c>
      <c r="AO63" s="101">
        <v>331.47117807769973</v>
      </c>
      <c r="AQ63" s="69" t="s">
        <v>322</v>
      </c>
      <c r="AR63" s="134">
        <v>1.4206316865061908E-2</v>
      </c>
      <c r="AS63" s="135">
        <v>-7.5164409368950853</v>
      </c>
      <c r="AT63" s="136">
        <v>-0.27210126036611992</v>
      </c>
      <c r="AU63" s="137">
        <v>3.0934292782328399</v>
      </c>
      <c r="AV63" s="137">
        <v>-2.7544341729397237</v>
      </c>
      <c r="AW63" s="137">
        <v>-1.5330235884259746</v>
      </c>
      <c r="AX63" s="137">
        <v>0.31954298062053521</v>
      </c>
      <c r="AY63" s="138">
        <v>-0.12448028931886235</v>
      </c>
      <c r="AZ63" s="139">
        <v>-2.6527684499919157</v>
      </c>
      <c r="BA63" s="136">
        <v>-7.3212318583115721E-2</v>
      </c>
      <c r="BB63" s="137">
        <v>1.0414040623981213</v>
      </c>
      <c r="BC63" s="137">
        <v>-0.69288850235806887</v>
      </c>
      <c r="BD63" s="137">
        <v>0.89701867441922545</v>
      </c>
      <c r="BE63" s="137">
        <v>-1.4581161330731618</v>
      </c>
      <c r="BF63" s="137">
        <v>2.3771688767977972</v>
      </c>
      <c r="BG63" s="137">
        <v>-0.32092408942709927</v>
      </c>
      <c r="BH63" s="137">
        <v>-0.95695658551722129</v>
      </c>
      <c r="BI63" s="137">
        <v>-1.9865907421941498</v>
      </c>
      <c r="BJ63" s="136">
        <v>0.74507190445927129</v>
      </c>
      <c r="BL63" s="69" t="s">
        <v>322</v>
      </c>
      <c r="BM63" s="74">
        <v>55.719876162824221</v>
      </c>
      <c r="BN63" s="106">
        <v>-56.110870025864074</v>
      </c>
      <c r="BO63" s="101">
        <v>-79.442254417637741</v>
      </c>
      <c r="BP63" s="75">
        <v>124.78109484366269</v>
      </c>
      <c r="BQ63" s="75">
        <v>-131.68539240277551</v>
      </c>
      <c r="BR63" s="75">
        <v>-62.320678318894807</v>
      </c>
      <c r="BS63" s="75">
        <v>7.2634391135261467</v>
      </c>
      <c r="BT63" s="76">
        <v>-17.480717653159445</v>
      </c>
      <c r="BU63" s="103">
        <v>-621.5933402155606</v>
      </c>
      <c r="BV63" s="101">
        <v>-153.15304930967977</v>
      </c>
      <c r="BW63" s="75">
        <v>573.0229186637589</v>
      </c>
      <c r="BX63" s="75">
        <v>-124.50224794284441</v>
      </c>
      <c r="BY63" s="75">
        <v>311.05105296887632</v>
      </c>
      <c r="BZ63" s="75">
        <v>-223.24329344977741</v>
      </c>
      <c r="CA63" s="75">
        <v>252.05650888902892</v>
      </c>
      <c r="CB63" s="75">
        <v>-20.290647312375768</v>
      </c>
      <c r="CC63" s="75">
        <v>-423.04032677270152</v>
      </c>
      <c r="CD63" s="75">
        <v>-498.20701435368392</v>
      </c>
      <c r="CE63" s="101">
        <v>966.01939013163792</v>
      </c>
    </row>
    <row r="64" spans="1:83" ht="12.75" customHeight="1">
      <c r="A64" s="69" t="s">
        <v>323</v>
      </c>
      <c r="B64" s="134">
        <v>-0.24611629027736504</v>
      </c>
      <c r="C64" s="135">
        <v>5.6174987994096037</v>
      </c>
      <c r="D64" s="136">
        <v>-0.31551593365582997</v>
      </c>
      <c r="E64" s="137">
        <v>-0.46564811902496395</v>
      </c>
      <c r="F64" s="137">
        <v>-0.67492795426273844</v>
      </c>
      <c r="G64" s="137">
        <v>-0.50980389095746093</v>
      </c>
      <c r="H64" s="137">
        <v>0.59603732546014143</v>
      </c>
      <c r="I64" s="138">
        <v>-0.24461908723042436</v>
      </c>
      <c r="J64" s="139">
        <v>-0.82029122493332274</v>
      </c>
      <c r="K64" s="136">
        <v>-0.48357175105550043</v>
      </c>
      <c r="L64" s="137">
        <v>-0.66031109449424807</v>
      </c>
      <c r="M64" s="137">
        <v>-0.72651376698369408</v>
      </c>
      <c r="N64" s="137">
        <v>-0.61875439594246684</v>
      </c>
      <c r="O64" s="137">
        <v>0.22628169574137047</v>
      </c>
      <c r="P64" s="137">
        <v>0.18194392961217165</v>
      </c>
      <c r="Q64" s="137">
        <v>-0.55127254887245014</v>
      </c>
      <c r="R64" s="137">
        <v>-0.16069311338221537</v>
      </c>
      <c r="S64" s="137">
        <v>-1.0024136936724215</v>
      </c>
      <c r="T64" s="136">
        <v>0.21863863642366255</v>
      </c>
      <c r="V64" s="69" t="s">
        <v>323</v>
      </c>
      <c r="W64" s="74">
        <v>-965.4520266779582</v>
      </c>
      <c r="X64" s="106">
        <v>38.783078227024703</v>
      </c>
      <c r="Y64" s="101">
        <v>-91.866880922993005</v>
      </c>
      <c r="Z64" s="75">
        <v>-19.364105464759632</v>
      </c>
      <c r="AA64" s="75">
        <v>-31.378518007453749</v>
      </c>
      <c r="AB64" s="75">
        <v>-20.406902173252547</v>
      </c>
      <c r="AC64" s="75">
        <v>13.591644940581773</v>
      </c>
      <c r="AD64" s="76">
        <v>-34.309000218105211</v>
      </c>
      <c r="AE64" s="103">
        <v>-187.11072429637352</v>
      </c>
      <c r="AF64" s="101">
        <v>-1010.8444625962875</v>
      </c>
      <c r="AG64" s="75">
        <v>-367.11378441662964</v>
      </c>
      <c r="AH64" s="75">
        <v>-129.63970566613716</v>
      </c>
      <c r="AI64" s="75">
        <v>-216.48450784552551</v>
      </c>
      <c r="AJ64" s="75">
        <v>34.139455569224083</v>
      </c>
      <c r="AK64" s="75">
        <v>19.750521480906173</v>
      </c>
      <c r="AL64" s="75">
        <v>-34.74273106282908</v>
      </c>
      <c r="AM64" s="75">
        <v>-70.35756095132092</v>
      </c>
      <c r="AN64" s="75">
        <v>-246.39614970397452</v>
      </c>
      <c r="AO64" s="101">
        <v>285.58696291058732</v>
      </c>
      <c r="AQ64" s="69" t="s">
        <v>323</v>
      </c>
      <c r="AR64" s="134">
        <v>-0.21661371025906151</v>
      </c>
      <c r="AS64" s="135">
        <v>3.1342842805478943</v>
      </c>
      <c r="AT64" s="136">
        <v>-0.6616701833697336</v>
      </c>
      <c r="AU64" s="137">
        <v>1.5817246587266354</v>
      </c>
      <c r="AV64" s="137">
        <v>-2.9413158997535049</v>
      </c>
      <c r="AW64" s="137">
        <v>-2.0300231841327676</v>
      </c>
      <c r="AX64" s="137">
        <v>0.23750829764812575</v>
      </c>
      <c r="AY64" s="138">
        <v>-0.29042070352053306</v>
      </c>
      <c r="AZ64" s="139">
        <v>-3.3900774295202996</v>
      </c>
      <c r="BA64" s="136">
        <v>-0.82294114586610734</v>
      </c>
      <c r="BB64" s="137">
        <v>-8.2627694825243569E-2</v>
      </c>
      <c r="BC64" s="137">
        <v>-2.0643664927289973</v>
      </c>
      <c r="BD64" s="137">
        <v>-0.91582155232527995</v>
      </c>
      <c r="BE64" s="137">
        <v>-1.0802869754728661</v>
      </c>
      <c r="BF64" s="137">
        <v>1.3334701420810724</v>
      </c>
      <c r="BG64" s="137">
        <v>-0.82572645501908237</v>
      </c>
      <c r="BH64" s="137">
        <v>-1.1808596675210614</v>
      </c>
      <c r="BI64" s="137">
        <v>-1.5738761749175101</v>
      </c>
      <c r="BJ64" s="136">
        <v>1.4269542106787547</v>
      </c>
      <c r="BL64" s="69" t="s">
        <v>323</v>
      </c>
      <c r="BM64" s="74">
        <v>-849.46962516591884</v>
      </c>
      <c r="BN64" s="106">
        <v>22.160037546430885</v>
      </c>
      <c r="BO64" s="101">
        <v>-193.32586028019068</v>
      </c>
      <c r="BP64" s="75">
        <v>64.45073618651486</v>
      </c>
      <c r="BQ64" s="75">
        <v>-139.939775358921</v>
      </c>
      <c r="BR64" s="75">
        <v>-82.520569453602548</v>
      </c>
      <c r="BS64" s="75">
        <v>5.435355585459547</v>
      </c>
      <c r="BT64" s="76">
        <v>-40.75160723963927</v>
      </c>
      <c r="BU64" s="103">
        <v>-793.85525960846644</v>
      </c>
      <c r="BV64" s="101">
        <v>-1726.1389248551568</v>
      </c>
      <c r="BW64" s="75">
        <v>-45.672998615875258</v>
      </c>
      <c r="BX64" s="75">
        <v>-373.39932268765551</v>
      </c>
      <c r="BY64" s="75">
        <v>-321.38048947366042</v>
      </c>
      <c r="BZ64" s="75">
        <v>-165.13726112984659</v>
      </c>
      <c r="CA64" s="75">
        <v>143.10698488045091</v>
      </c>
      <c r="CB64" s="75">
        <v>-52.183594273815288</v>
      </c>
      <c r="CC64" s="75">
        <v>-522.36285366173252</v>
      </c>
      <c r="CD64" s="75">
        <v>-389.10938989302667</v>
      </c>
      <c r="CE64" s="101">
        <v>1841.6903820314619</v>
      </c>
    </row>
    <row r="65" spans="1:83" s="232" customFormat="1">
      <c r="A65" s="95" t="s">
        <v>324</v>
      </c>
      <c r="B65" s="140">
        <v>0.14749381114993465</v>
      </c>
      <c r="C65" s="141">
        <v>0.87102050615217586</v>
      </c>
      <c r="D65" s="142">
        <v>-0.11935063200791962</v>
      </c>
      <c r="E65" s="143">
        <v>0.11134436165403105</v>
      </c>
      <c r="F65" s="143">
        <v>1.1459437576954334</v>
      </c>
      <c r="G65" s="143">
        <v>-0.46140440244798464</v>
      </c>
      <c r="H65" s="143">
        <v>0.43371045158060451</v>
      </c>
      <c r="I65" s="144">
        <v>-0.59852435977559848</v>
      </c>
      <c r="J65" s="145">
        <v>-2.2476779498540655</v>
      </c>
      <c r="K65" s="142">
        <v>0.21072614329056272</v>
      </c>
      <c r="L65" s="143">
        <v>-0.43331074121242263</v>
      </c>
      <c r="M65" s="143">
        <v>1.5506994370272142</v>
      </c>
      <c r="N65" s="143">
        <v>-0.79265159683784558</v>
      </c>
      <c r="O65" s="143">
        <v>2.7894069760593165</v>
      </c>
      <c r="P65" s="143">
        <v>-8.4172105732316371E-2</v>
      </c>
      <c r="Q65" s="143">
        <v>-0.97478728540527637</v>
      </c>
      <c r="R65" s="143">
        <v>0.64192102360725034</v>
      </c>
      <c r="S65" s="143">
        <v>0.19086327471882214</v>
      </c>
      <c r="T65" s="142">
        <v>0.51607735191672166</v>
      </c>
      <c r="U65" s="234"/>
      <c r="V65" s="95" t="s">
        <v>324</v>
      </c>
      <c r="W65" s="92">
        <v>577.15697556029772</v>
      </c>
      <c r="X65" s="108">
        <v>6.351313441390289</v>
      </c>
      <c r="Y65" s="100">
        <v>-34.640963569720043</v>
      </c>
      <c r="Z65" s="93">
        <v>4.6087251507751716</v>
      </c>
      <c r="AA65" s="93">
        <v>52.917242356574206</v>
      </c>
      <c r="AB65" s="93">
        <v>-18.375364289212484</v>
      </c>
      <c r="AC65" s="93">
        <v>9.9489975696596957</v>
      </c>
      <c r="AD65" s="94">
        <v>-83.74056435752027</v>
      </c>
      <c r="AE65" s="102">
        <v>-508.4959848298713</v>
      </c>
      <c r="AF65" s="100">
        <v>438.36574793126783</v>
      </c>
      <c r="AG65" s="93">
        <v>-239.31743960858148</v>
      </c>
      <c r="AH65" s="93">
        <v>274.69774272451468</v>
      </c>
      <c r="AI65" s="93">
        <v>-275.61020861608995</v>
      </c>
      <c r="AJ65" s="93">
        <v>421.79426238970154</v>
      </c>
      <c r="AK65" s="93">
        <v>-9.153741485077262</v>
      </c>
      <c r="AL65" s="93">
        <v>-61.095141322029122</v>
      </c>
      <c r="AM65" s="93">
        <v>280.60581540509884</v>
      </c>
      <c r="AN65" s="93">
        <v>46.444458443755138</v>
      </c>
      <c r="AO65" s="100">
        <v>675.57686258727335</v>
      </c>
      <c r="AP65" s="234"/>
      <c r="AQ65" s="95" t="s">
        <v>324</v>
      </c>
      <c r="AR65" s="140">
        <v>-0.33638473544999048</v>
      </c>
      <c r="AS65" s="141">
        <v>0.7405278936401416</v>
      </c>
      <c r="AT65" s="142">
        <v>-0.83222708157852932</v>
      </c>
      <c r="AU65" s="143">
        <v>2.0528887371576321</v>
      </c>
      <c r="AV65" s="143">
        <v>-2.2247326369327025</v>
      </c>
      <c r="AW65" s="143">
        <v>-2.3794755809074863</v>
      </c>
      <c r="AX65" s="143">
        <v>-0.93932684711365289</v>
      </c>
      <c r="AY65" s="144">
        <v>-0.72735064490508927</v>
      </c>
      <c r="AZ65" s="145">
        <v>-5.0318234216789488</v>
      </c>
      <c r="BA65" s="142">
        <v>-0.5156591038917191</v>
      </c>
      <c r="BB65" s="143">
        <v>-1.1374563693658302</v>
      </c>
      <c r="BC65" s="143">
        <v>-8.458094913430525E-2</v>
      </c>
      <c r="BD65" s="143">
        <v>-1.5273045190374313</v>
      </c>
      <c r="BE65" s="143">
        <v>2.0675150670626419</v>
      </c>
      <c r="BF65" s="143">
        <v>0.84243468974876112</v>
      </c>
      <c r="BG65" s="143">
        <v>-1.3077053011872231</v>
      </c>
      <c r="BH65" s="143">
        <v>-0.32222330511857411</v>
      </c>
      <c r="BI65" s="143">
        <v>-0.3220391631838404</v>
      </c>
      <c r="BJ65" s="142">
        <v>0.89518873696803336</v>
      </c>
      <c r="BK65" s="234"/>
      <c r="BL65" s="95" t="s">
        <v>324</v>
      </c>
      <c r="BM65" s="92">
        <v>-1322.6955117253237</v>
      </c>
      <c r="BN65" s="108">
        <v>5.4067810194560479</v>
      </c>
      <c r="BO65" s="100">
        <v>-243.28642796507847</v>
      </c>
      <c r="BP65" s="93">
        <v>83.355830368664101</v>
      </c>
      <c r="BQ65" s="93">
        <v>-106.27501760006271</v>
      </c>
      <c r="BR65" s="93">
        <v>-96.624186054621987</v>
      </c>
      <c r="BS65" s="93">
        <v>-21.846124526472977</v>
      </c>
      <c r="BT65" s="94">
        <v>-101.89693015258854</v>
      </c>
      <c r="BU65" s="102">
        <v>-1171.7307256898494</v>
      </c>
      <c r="BV65" s="100">
        <v>-1080.538798997557</v>
      </c>
      <c r="BW65" s="93">
        <v>-632.69139262883255</v>
      </c>
      <c r="BX65" s="93">
        <v>-15.228264820503682</v>
      </c>
      <c r="BY65" s="93">
        <v>-535.0158074668725</v>
      </c>
      <c r="BZ65" s="93">
        <v>314.84607760367726</v>
      </c>
      <c r="CA65" s="93">
        <v>90.773203341272165</v>
      </c>
      <c r="CB65" s="93">
        <v>-82.23737499521485</v>
      </c>
      <c r="CC65" s="93">
        <v>-142.21735299466673</v>
      </c>
      <c r="CD65" s="93">
        <v>-78.767887036396132</v>
      </c>
      <c r="CE65" s="100">
        <v>1167.453659907711</v>
      </c>
    </row>
    <row r="66" spans="1:83">
      <c r="A66" s="69" t="s">
        <v>325</v>
      </c>
      <c r="B66" s="134">
        <v>-7.5521662020627822E-3</v>
      </c>
      <c r="C66" s="135">
        <v>3.11107278636924</v>
      </c>
      <c r="D66" s="136">
        <v>-0.43319035682664042</v>
      </c>
      <c r="E66" s="137">
        <v>-0.31420481616852847</v>
      </c>
      <c r="F66" s="137">
        <v>-0.60418614075758992</v>
      </c>
      <c r="G66" s="137">
        <v>-1.0176550970217635</v>
      </c>
      <c r="H66" s="137">
        <v>-0.32959901872026132</v>
      </c>
      <c r="I66" s="138">
        <v>-0.26178248676940186</v>
      </c>
      <c r="J66" s="139">
        <v>-0.52400551368373405</v>
      </c>
      <c r="K66" s="136">
        <v>7.0244858373369468E-3</v>
      </c>
      <c r="L66" s="137">
        <v>-3.227146598620001E-2</v>
      </c>
      <c r="M66" s="137">
        <v>0.31008989886220917</v>
      </c>
      <c r="N66" s="137">
        <v>-0.26699684749131869</v>
      </c>
      <c r="O66" s="137">
        <v>-0.60747339896124464</v>
      </c>
      <c r="P66" s="137">
        <v>-0.18753297802087676</v>
      </c>
      <c r="Q66" s="137">
        <v>-0.74390910133185217</v>
      </c>
      <c r="R66" s="137">
        <v>0.65779598850859156</v>
      </c>
      <c r="S66" s="137">
        <v>-0.24493346248072312</v>
      </c>
      <c r="T66" s="136">
        <v>0.13249646446225061</v>
      </c>
      <c r="V66" s="69" t="s">
        <v>325</v>
      </c>
      <c r="W66" s="74">
        <v>-29.595915305137169</v>
      </c>
      <c r="X66" s="106">
        <v>22.882936367665934</v>
      </c>
      <c r="Y66" s="101">
        <v>-125.58141674492072</v>
      </c>
      <c r="Z66" s="75">
        <v>-13.019931828778681</v>
      </c>
      <c r="AA66" s="75">
        <v>-28.219747964545604</v>
      </c>
      <c r="AB66" s="75">
        <v>-40.340970756220031</v>
      </c>
      <c r="AC66" s="75">
        <v>-7.5935499591569169</v>
      </c>
      <c r="AD66" s="76">
        <v>-36.40721623621539</v>
      </c>
      <c r="AE66" s="103">
        <v>-115.88210678556788</v>
      </c>
      <c r="AF66" s="101">
        <v>14.643569218285847</v>
      </c>
      <c r="AG66" s="75">
        <v>-17.746293254152988</v>
      </c>
      <c r="AH66" s="75">
        <v>55.782503306305443</v>
      </c>
      <c r="AI66" s="75">
        <v>-92.100701174480491</v>
      </c>
      <c r="AJ66" s="75">
        <v>-94.420090133065969</v>
      </c>
      <c r="AK66" s="75">
        <v>-20.377100745368807</v>
      </c>
      <c r="AL66" s="75">
        <v>-46.170276345165803</v>
      </c>
      <c r="AM66" s="75">
        <v>289.39112379257131</v>
      </c>
      <c r="AN66" s="75">
        <v>-59.715596228361392</v>
      </c>
      <c r="AO66" s="101">
        <v>174.34110263935872</v>
      </c>
      <c r="AQ66" s="69" t="s">
        <v>325</v>
      </c>
      <c r="AR66" s="134">
        <v>-0.16983468121687384</v>
      </c>
      <c r="AS66" s="135">
        <v>3.2932985626971334</v>
      </c>
      <c r="AT66" s="136">
        <v>-0.95285950040437939</v>
      </c>
      <c r="AU66" s="137">
        <v>1.3821751027657037</v>
      </c>
      <c r="AV66" s="137">
        <v>-2.2801405579176648</v>
      </c>
      <c r="AW66" s="137">
        <v>-2.2603019779866007</v>
      </c>
      <c r="AX66" s="137">
        <v>-5.4328248143409308E-2</v>
      </c>
      <c r="AY66" s="138">
        <v>-0.95456982558171921</v>
      </c>
      <c r="AZ66" s="139">
        <v>-5.0304667759018651</v>
      </c>
      <c r="BA66" s="136">
        <v>-0.34171870738397558</v>
      </c>
      <c r="BB66" s="137">
        <v>-1.08062170882256</v>
      </c>
      <c r="BC66" s="137">
        <v>0.20571485525646693</v>
      </c>
      <c r="BD66" s="137">
        <v>-0.74680193524409022</v>
      </c>
      <c r="BE66" s="137">
        <v>2.1003078701339328</v>
      </c>
      <c r="BF66" s="137">
        <v>0.17337823206577951</v>
      </c>
      <c r="BG66" s="137">
        <v>-2.3081012805792445</v>
      </c>
      <c r="BH66" s="137">
        <v>0.56493891819513475</v>
      </c>
      <c r="BI66" s="137">
        <v>-1.3479011841300736</v>
      </c>
      <c r="BJ66" s="136">
        <v>1.1259395307271269</v>
      </c>
      <c r="BL66" s="69" t="s">
        <v>325</v>
      </c>
      <c r="BM66" s="74">
        <v>-666.64101035421481</v>
      </c>
      <c r="BN66" s="106">
        <v>24.180531607572448</v>
      </c>
      <c r="BO66" s="101">
        <v>-277.68224761830788</v>
      </c>
      <c r="BP66" s="75">
        <v>56.31584583103222</v>
      </c>
      <c r="BQ66" s="75">
        <v>-108.32513823070985</v>
      </c>
      <c r="BR66" s="75">
        <v>-90.740035094335326</v>
      </c>
      <c r="BS66" s="75">
        <v>-1.2482077070258129</v>
      </c>
      <c r="BT66" s="76">
        <v>-133.68471241726547</v>
      </c>
      <c r="BU66" s="103">
        <v>-1165.2598874245341</v>
      </c>
      <c r="BV66" s="101">
        <v>-714.85551313392352</v>
      </c>
      <c r="BW66" s="75">
        <v>-600.53882984462689</v>
      </c>
      <c r="BX66" s="75">
        <v>37.044877584161441</v>
      </c>
      <c r="BY66" s="75">
        <v>-258.85503995233012</v>
      </c>
      <c r="BZ66" s="75">
        <v>317.79479831042227</v>
      </c>
      <c r="CA66" s="75">
        <v>18.771188997096033</v>
      </c>
      <c r="CB66" s="75">
        <v>-145.5445944189587</v>
      </c>
      <c r="CC66" s="75">
        <v>248.76902398983657</v>
      </c>
      <c r="CD66" s="75">
        <v>-332.2969377994923</v>
      </c>
      <c r="CE66" s="101">
        <v>1466.9761062149191</v>
      </c>
    </row>
    <row r="67" spans="1:83">
      <c r="A67" s="69" t="s">
        <v>326</v>
      </c>
      <c r="B67" s="134">
        <v>-7.0770519311880165E-2</v>
      </c>
      <c r="C67" s="135">
        <v>-3.774881841658162</v>
      </c>
      <c r="D67" s="136">
        <v>-0.19707231420047489</v>
      </c>
      <c r="E67" s="137">
        <v>0.2011021456638673</v>
      </c>
      <c r="F67" s="137">
        <v>0.98687999448163755</v>
      </c>
      <c r="G67" s="137">
        <v>0.20887244230398672</v>
      </c>
      <c r="H67" s="137">
        <v>0.12080343206317679</v>
      </c>
      <c r="I67" s="138">
        <v>-0.87935842098924022</v>
      </c>
      <c r="J67" s="139">
        <v>-0.65103617054043106</v>
      </c>
      <c r="K67" s="136">
        <v>0.31104929335763476</v>
      </c>
      <c r="L67" s="137">
        <v>0.97757666923288244</v>
      </c>
      <c r="M67" s="137">
        <v>0.14638623429852338</v>
      </c>
      <c r="N67" s="137">
        <v>1.0947764792423653</v>
      </c>
      <c r="O67" s="137">
        <v>0.37522336207647111</v>
      </c>
      <c r="P67" s="137">
        <v>-0.14814867895973638</v>
      </c>
      <c r="Q67" s="137">
        <v>-0.32761555723089808</v>
      </c>
      <c r="R67" s="137">
        <v>-0.73742578022751859</v>
      </c>
      <c r="S67" s="137">
        <v>5.2877976284948502E-2</v>
      </c>
      <c r="T67" s="136">
        <v>-0.52905318937888079</v>
      </c>
      <c r="V67" s="69" t="s">
        <v>326</v>
      </c>
      <c r="W67" s="74">
        <v>-277.31912382692099</v>
      </c>
      <c r="X67" s="106">
        <v>-28.629268300546414</v>
      </c>
      <c r="Y67" s="101">
        <v>-56.88356491106606</v>
      </c>
      <c r="Z67" s="75">
        <v>8.3070314467595381</v>
      </c>
      <c r="AA67" s="75">
        <v>45.81575114095449</v>
      </c>
      <c r="AB67" s="75">
        <v>8.1956728769500842</v>
      </c>
      <c r="AC67" s="75">
        <v>2.7739870091531884</v>
      </c>
      <c r="AD67" s="76">
        <v>-121.97600738488472</v>
      </c>
      <c r="AE67" s="103">
        <v>-143.22008695486511</v>
      </c>
      <c r="AF67" s="101">
        <v>648.47334301657975</v>
      </c>
      <c r="AG67" s="75">
        <v>537.40241262110067</v>
      </c>
      <c r="AH67" s="75">
        <v>26.41528124785691</v>
      </c>
      <c r="AI67" s="75">
        <v>376.63541814003111</v>
      </c>
      <c r="AJ67" s="75">
        <v>57.966989604990886</v>
      </c>
      <c r="AK67" s="75">
        <v>-16.067463262505044</v>
      </c>
      <c r="AL67" s="75">
        <v>-20.182003883037396</v>
      </c>
      <c r="AM67" s="75">
        <v>-326.55754228328442</v>
      </c>
      <c r="AN67" s="75">
        <v>12.860250831421581</v>
      </c>
      <c r="AO67" s="101">
        <v>-697.05954667704646</v>
      </c>
      <c r="AQ67" s="69" t="s">
        <v>326</v>
      </c>
      <c r="AR67" s="134">
        <v>-0.17722530343056153</v>
      </c>
      <c r="AS67" s="135">
        <v>5.7051267818462925</v>
      </c>
      <c r="AT67" s="136">
        <v>-1.0611642491520357</v>
      </c>
      <c r="AU67" s="137">
        <v>-0.46815321798583387</v>
      </c>
      <c r="AV67" s="137">
        <v>0.84175809651561018</v>
      </c>
      <c r="AW67" s="137">
        <v>-1.7719077580009346</v>
      </c>
      <c r="AX67" s="137">
        <v>0.82097952378772376</v>
      </c>
      <c r="AY67" s="138">
        <v>-1.9709328718229058</v>
      </c>
      <c r="AZ67" s="139">
        <v>-4.1854326540193494</v>
      </c>
      <c r="BA67" s="136">
        <v>4.3359857557900838E-2</v>
      </c>
      <c r="BB67" s="137">
        <v>-0.15607848782579481</v>
      </c>
      <c r="BC67" s="137">
        <v>1.2735641613835114</v>
      </c>
      <c r="BD67" s="137">
        <v>-0.59324643314268011</v>
      </c>
      <c r="BE67" s="137">
        <v>2.7803836897872136</v>
      </c>
      <c r="BF67" s="137">
        <v>-0.23811256829165961</v>
      </c>
      <c r="BG67" s="137">
        <v>-2.5735161312253174</v>
      </c>
      <c r="BH67" s="137">
        <v>0.39531016588334467</v>
      </c>
      <c r="BI67" s="137">
        <v>-1.0040853054606669</v>
      </c>
      <c r="BJ67" s="136">
        <v>0.3356634328532726</v>
      </c>
      <c r="BL67" s="69" t="s">
        <v>326</v>
      </c>
      <c r="BM67" s="74">
        <v>-695.21009024971863</v>
      </c>
      <c r="BN67" s="106">
        <v>39.388059735534512</v>
      </c>
      <c r="BO67" s="101">
        <v>-308.97282614869982</v>
      </c>
      <c r="BP67" s="75">
        <v>-19.468280696003603</v>
      </c>
      <c r="BQ67" s="75">
        <v>39.134727525529343</v>
      </c>
      <c r="BR67" s="75">
        <v>-70.927564341734978</v>
      </c>
      <c r="BS67" s="75">
        <v>18.72107956023774</v>
      </c>
      <c r="BT67" s="76">
        <v>-276.4327881967256</v>
      </c>
      <c r="BU67" s="103">
        <v>-954.70890286667782</v>
      </c>
      <c r="BV67" s="101">
        <v>90.638197569845943</v>
      </c>
      <c r="BW67" s="75">
        <v>-86.775104658263444</v>
      </c>
      <c r="BX67" s="75">
        <v>227.25582161253988</v>
      </c>
      <c r="BY67" s="75">
        <v>-207.55999949606485</v>
      </c>
      <c r="BZ67" s="75">
        <v>419.48061743085054</v>
      </c>
      <c r="CA67" s="75">
        <v>-25.84778401204494</v>
      </c>
      <c r="CB67" s="75">
        <v>-162.1901526130614</v>
      </c>
      <c r="CC67" s="75">
        <v>173.0818359630648</v>
      </c>
      <c r="CD67" s="75">
        <v>-246.80703665715919</v>
      </c>
      <c r="CE67" s="101">
        <v>438.44538146017294</v>
      </c>
    </row>
    <row r="68" spans="1:83">
      <c r="A68" s="69" t="s">
        <v>327</v>
      </c>
      <c r="B68" s="134">
        <v>0.12798391865156411</v>
      </c>
      <c r="C68" s="135">
        <v>-1.1175334304874829</v>
      </c>
      <c r="D68" s="136">
        <v>0.14351442555486926</v>
      </c>
      <c r="E68" s="137">
        <v>7.7413385116931188E-2</v>
      </c>
      <c r="F68" s="137">
        <v>-0.19530843961170774</v>
      </c>
      <c r="G68" s="137">
        <v>3.1782297186226049</v>
      </c>
      <c r="H68" s="137">
        <v>-0.14356058072478861</v>
      </c>
      <c r="I68" s="138">
        <v>-0.54091800425136727</v>
      </c>
      <c r="J68" s="139">
        <v>-0.41672918878185028</v>
      </c>
      <c r="K68" s="136">
        <v>0.31310789640501824</v>
      </c>
      <c r="L68" s="137">
        <v>0.30496669948167909</v>
      </c>
      <c r="M68" s="137">
        <v>-0.41171120107521553</v>
      </c>
      <c r="N68" s="137">
        <v>-0.39612970523402735</v>
      </c>
      <c r="O68" s="137">
        <v>-0.22387671341206339</v>
      </c>
      <c r="P68" s="137">
        <v>0.27776460796979929</v>
      </c>
      <c r="Q68" s="137">
        <v>1.2360623189122233</v>
      </c>
      <c r="R68" s="137">
        <v>0.86656706830772201</v>
      </c>
      <c r="S68" s="137">
        <v>1.0089215103671112</v>
      </c>
      <c r="T68" s="136">
        <v>-7.3055178937153631E-2</v>
      </c>
      <c r="V68" s="69" t="s">
        <v>327</v>
      </c>
      <c r="W68" s="74">
        <v>501.1588212409988</v>
      </c>
      <c r="X68" s="106">
        <v>-8.1555989842038343</v>
      </c>
      <c r="Y68" s="101">
        <v>41.342813451039547</v>
      </c>
      <c r="Z68" s="75">
        <v>3.2041859171440592</v>
      </c>
      <c r="AA68" s="75">
        <v>-9.1566461367619922</v>
      </c>
      <c r="AB68" s="75">
        <v>124.96688096249363</v>
      </c>
      <c r="AC68" s="75">
        <v>-3.3005375834095503</v>
      </c>
      <c r="AD68" s="76">
        <v>-74.371069708426148</v>
      </c>
      <c r="AE68" s="103">
        <v>-91.078543666117184</v>
      </c>
      <c r="AF68" s="101">
        <v>654.79552517534466</v>
      </c>
      <c r="AG68" s="75">
        <v>169.28798949364136</v>
      </c>
      <c r="AH68" s="75">
        <v>-74.401718223962234</v>
      </c>
      <c r="AI68" s="75">
        <v>-137.77227403788129</v>
      </c>
      <c r="AJ68" s="75">
        <v>-34.715731732399945</v>
      </c>
      <c r="AK68" s="75">
        <v>30.08032761729919</v>
      </c>
      <c r="AL68" s="75">
        <v>75.895317824395534</v>
      </c>
      <c r="AM68" s="75">
        <v>380.91591387645167</v>
      </c>
      <c r="AN68" s="75">
        <v>245.50570035780038</v>
      </c>
      <c r="AO68" s="101">
        <v>-95.745374735037331</v>
      </c>
      <c r="AQ68" s="69" t="s">
        <v>327</v>
      </c>
      <c r="AR68" s="134">
        <v>0.1971332626832023</v>
      </c>
      <c r="AS68" s="135">
        <v>-1.035493322149883</v>
      </c>
      <c r="AT68" s="136">
        <v>-0.60556747559221691</v>
      </c>
      <c r="AU68" s="137">
        <v>7.4894618283805059E-2</v>
      </c>
      <c r="AV68" s="137">
        <v>1.3287013634939449</v>
      </c>
      <c r="AW68" s="137">
        <v>1.8693405233510596</v>
      </c>
      <c r="AX68" s="137">
        <v>7.9727807141471985E-2</v>
      </c>
      <c r="AY68" s="138">
        <v>-2.2621041967266886</v>
      </c>
      <c r="AZ68" s="139">
        <v>-3.795563371595756</v>
      </c>
      <c r="BA68" s="136">
        <v>0.84425786067658937</v>
      </c>
      <c r="BB68" s="137">
        <v>0.81409890412129648</v>
      </c>
      <c r="BC68" s="137">
        <v>1.5947091021571991</v>
      </c>
      <c r="BD68" s="137">
        <v>-0.37056460185108664</v>
      </c>
      <c r="BE68" s="137">
        <v>2.3187537337400643</v>
      </c>
      <c r="BF68" s="137">
        <v>-0.14269365992370941</v>
      </c>
      <c r="BG68" s="137">
        <v>-0.82252588602688137</v>
      </c>
      <c r="BH68" s="137">
        <v>1.4282911407907939</v>
      </c>
      <c r="BI68" s="137">
        <v>1.0072159364211686</v>
      </c>
      <c r="BJ68" s="136">
        <v>4.3629008102552547E-2</v>
      </c>
      <c r="BL68" s="69" t="s">
        <v>327</v>
      </c>
      <c r="BM68" s="74">
        <v>771.40075766923837</v>
      </c>
      <c r="BN68" s="106">
        <v>-7.5506174756940254</v>
      </c>
      <c r="BO68" s="101">
        <v>-175.76313177466727</v>
      </c>
      <c r="BP68" s="75">
        <v>3.100010685900088</v>
      </c>
      <c r="BQ68" s="75">
        <v>61.3565993962211</v>
      </c>
      <c r="BR68" s="75">
        <v>74.446218794011202</v>
      </c>
      <c r="BS68" s="75">
        <v>1.828897036246417</v>
      </c>
      <c r="BT68" s="76">
        <v>-316.49485768704653</v>
      </c>
      <c r="BU68" s="103">
        <v>-858.67672223642148</v>
      </c>
      <c r="BV68" s="101">
        <v>1756.2781853414781</v>
      </c>
      <c r="BW68" s="75">
        <v>449.62666925200756</v>
      </c>
      <c r="BX68" s="75">
        <v>282.4938090547148</v>
      </c>
      <c r="BY68" s="75">
        <v>-128.84776568842062</v>
      </c>
      <c r="BZ68" s="75">
        <v>350.62543012922652</v>
      </c>
      <c r="CA68" s="75">
        <v>-15.517977875651923</v>
      </c>
      <c r="CB68" s="75">
        <v>-51.552103725836787</v>
      </c>
      <c r="CC68" s="75">
        <v>624.35531079083739</v>
      </c>
      <c r="CD68" s="75">
        <v>245.09481340461571</v>
      </c>
      <c r="CE68" s="101">
        <v>57.113043814548291</v>
      </c>
    </row>
    <row r="69" spans="1:83" s="232" customFormat="1">
      <c r="A69" s="95" t="s">
        <v>328</v>
      </c>
      <c r="B69" s="140">
        <v>0.57840351295739278</v>
      </c>
      <c r="C69" s="141">
        <v>-0.78623420827462764</v>
      </c>
      <c r="D69" s="142">
        <v>-2.212104934027348E-2</v>
      </c>
      <c r="E69" s="143">
        <v>9.6127317952632296E-2</v>
      </c>
      <c r="F69" s="143">
        <v>0.59017387544757494</v>
      </c>
      <c r="G69" s="143">
        <v>-1.7940525392413642</v>
      </c>
      <c r="H69" s="143">
        <v>1.9878318549054308</v>
      </c>
      <c r="I69" s="144">
        <v>-7.9203644072356472E-2</v>
      </c>
      <c r="J69" s="145">
        <v>0.38570162883295733</v>
      </c>
      <c r="K69" s="142">
        <v>0.57688783516129938</v>
      </c>
      <c r="L69" s="143">
        <v>1.7509203179572275</v>
      </c>
      <c r="M69" s="143">
        <v>0.5596537887751829</v>
      </c>
      <c r="N69" s="143">
        <v>0.71008316227674229</v>
      </c>
      <c r="O69" s="143">
        <v>6.6864164008273441E-2</v>
      </c>
      <c r="P69" s="143">
        <v>-0.45436211810683247</v>
      </c>
      <c r="Q69" s="143">
        <v>-1.4199671554763205</v>
      </c>
      <c r="R69" s="143">
        <v>0.19098570608548915</v>
      </c>
      <c r="S69" s="143">
        <v>-0.27999264472815533</v>
      </c>
      <c r="T69" s="142">
        <v>0.75265989480950424</v>
      </c>
      <c r="U69" s="234"/>
      <c r="V69" s="95" t="s">
        <v>328</v>
      </c>
      <c r="W69" s="92">
        <v>2267.8084511489724</v>
      </c>
      <c r="X69" s="108">
        <v>-5.6737025817907352</v>
      </c>
      <c r="Y69" s="100">
        <v>-6.3816506160328572</v>
      </c>
      <c r="Z69" s="93">
        <v>3.9818467928052996</v>
      </c>
      <c r="AA69" s="93">
        <v>27.615083368817068</v>
      </c>
      <c r="AB69" s="93">
        <v>-72.783489881041532</v>
      </c>
      <c r="AC69" s="93">
        <v>45.635750619442206</v>
      </c>
      <c r="AD69" s="94">
        <v>-10.830841516059081</v>
      </c>
      <c r="AE69" s="102">
        <v>83.946001850381435</v>
      </c>
      <c r="AF69" s="100">
        <v>1210.2100339773751</v>
      </c>
      <c r="AG69" s="93">
        <v>974.90556188610935</v>
      </c>
      <c r="AH69" s="93">
        <v>100.72052963897659</v>
      </c>
      <c r="AI69" s="93">
        <v>245.98569091848913</v>
      </c>
      <c r="AJ69" s="93">
        <v>10.345165572281985</v>
      </c>
      <c r="AK69" s="93">
        <v>-49.341507409617407</v>
      </c>
      <c r="AL69" s="93">
        <v>-88.264925763075553</v>
      </c>
      <c r="AM69" s="93">
        <v>84.678867474438448</v>
      </c>
      <c r="AN69" s="93">
        <v>-68.819348340253782</v>
      </c>
      <c r="AO69" s="100">
        <v>985.70776851905975</v>
      </c>
      <c r="AP69" s="234"/>
      <c r="AQ69" s="95" t="s">
        <v>328</v>
      </c>
      <c r="AR69" s="140">
        <v>0.62825655067684227</v>
      </c>
      <c r="AS69" s="141">
        <v>-2.6614250756884061</v>
      </c>
      <c r="AT69" s="142">
        <v>-0.50881120443273531</v>
      </c>
      <c r="AU69" s="143">
        <v>5.9683114986830432E-2</v>
      </c>
      <c r="AV69" s="143">
        <v>0.77192727712991349</v>
      </c>
      <c r="AW69" s="143">
        <v>0.50548777829431124</v>
      </c>
      <c r="AX69" s="143">
        <v>1.6283716471894527</v>
      </c>
      <c r="AY69" s="144">
        <v>-1.7514748154929927</v>
      </c>
      <c r="AZ69" s="145">
        <v>-1.2038827497649285</v>
      </c>
      <c r="BA69" s="142">
        <v>1.212734424960904</v>
      </c>
      <c r="BB69" s="143">
        <v>3.0256948471806044</v>
      </c>
      <c r="BC69" s="143">
        <v>0.60323395822123871</v>
      </c>
      <c r="BD69" s="143">
        <v>1.1385636836397817</v>
      </c>
      <c r="BE69" s="143">
        <v>-0.39132306999803967</v>
      </c>
      <c r="BF69" s="143">
        <v>-0.51266684884464508</v>
      </c>
      <c r="BG69" s="143">
        <v>-1.2683902657105173</v>
      </c>
      <c r="BH69" s="143">
        <v>0.97383242014958959</v>
      </c>
      <c r="BI69" s="143">
        <v>0.53252349465515714</v>
      </c>
      <c r="BJ69" s="142">
        <v>0.27909955942633236</v>
      </c>
      <c r="BK69" s="234"/>
      <c r="BL69" s="95" t="s">
        <v>328</v>
      </c>
      <c r="BM69" s="92">
        <v>2462.052233257913</v>
      </c>
      <c r="BN69" s="108">
        <v>-19.57563349887505</v>
      </c>
      <c r="BO69" s="100">
        <v>-147.50381882098009</v>
      </c>
      <c r="BP69" s="93">
        <v>2.473132327930216</v>
      </c>
      <c r="BQ69" s="93">
        <v>36.054440408463961</v>
      </c>
      <c r="BR69" s="93">
        <v>20.038093202182154</v>
      </c>
      <c r="BS69" s="93">
        <v>37.515650086028927</v>
      </c>
      <c r="BT69" s="94">
        <v>-243.58513484558534</v>
      </c>
      <c r="BU69" s="102">
        <v>-266.23473555616874</v>
      </c>
      <c r="BV69" s="100">
        <v>2528.1224713875854</v>
      </c>
      <c r="BW69" s="93">
        <v>1663.8496707466984</v>
      </c>
      <c r="BX69" s="93">
        <v>108.51659596917671</v>
      </c>
      <c r="BY69" s="93">
        <v>392.74813384615845</v>
      </c>
      <c r="BZ69" s="93">
        <v>-60.823666688193043</v>
      </c>
      <c r="CA69" s="93">
        <v>-55.705743800192067</v>
      </c>
      <c r="CB69" s="93">
        <v>-78.721888166883218</v>
      </c>
      <c r="CC69" s="93">
        <v>428.428362860177</v>
      </c>
      <c r="CD69" s="93">
        <v>129.83100662060679</v>
      </c>
      <c r="CE69" s="100">
        <v>367.24394974633469</v>
      </c>
    </row>
    <row r="70" spans="1:83">
      <c r="A70" s="69" t="s">
        <v>329</v>
      </c>
      <c r="B70" s="134">
        <v>0.1858309115928547</v>
      </c>
      <c r="C70" s="135">
        <v>1.0160981254507151</v>
      </c>
      <c r="D70" s="136">
        <v>0.27554427984399776</v>
      </c>
      <c r="E70" s="137">
        <v>-0.30096029929574941</v>
      </c>
      <c r="F70" s="137">
        <v>0.53034686960866662</v>
      </c>
      <c r="G70" s="137">
        <v>0.46773919785780826</v>
      </c>
      <c r="H70" s="137">
        <v>9.8767583054959474E-2</v>
      </c>
      <c r="I70" s="138">
        <v>0.3369622314489229</v>
      </c>
      <c r="J70" s="139">
        <v>0.30057340694995549</v>
      </c>
      <c r="K70" s="136">
        <v>0.71539701792027177</v>
      </c>
      <c r="L70" s="137">
        <v>1.0653868231915942</v>
      </c>
      <c r="M70" s="137">
        <v>0.67557675772182968</v>
      </c>
      <c r="N70" s="137">
        <v>0.53135074990093845</v>
      </c>
      <c r="O70" s="137">
        <v>2.0687346019630404</v>
      </c>
      <c r="P70" s="137">
        <v>-0.21749427700596957</v>
      </c>
      <c r="Q70" s="137">
        <v>1.3939260845519996</v>
      </c>
      <c r="R70" s="137">
        <v>0.47511698053677165</v>
      </c>
      <c r="S70" s="137">
        <v>2.0220649447266759E-2</v>
      </c>
      <c r="T70" s="136">
        <v>-0.70408558717462988</v>
      </c>
      <c r="V70" s="69" t="s">
        <v>329</v>
      </c>
      <c r="W70" s="74">
        <v>732.82139878126327</v>
      </c>
      <c r="X70" s="106">
        <v>7.2748193760396589</v>
      </c>
      <c r="Y70" s="101">
        <v>79.473550896800589</v>
      </c>
      <c r="Z70" s="75">
        <v>-12.478552366811527</v>
      </c>
      <c r="AA70" s="75">
        <v>24.962147559187542</v>
      </c>
      <c r="AB70" s="75">
        <v>18.635423844624256</v>
      </c>
      <c r="AC70" s="75">
        <v>2.3125351247567778</v>
      </c>
      <c r="AD70" s="76">
        <v>46.041996735046268</v>
      </c>
      <c r="AE70" s="103">
        <v>65.670595791649248</v>
      </c>
      <c r="AF70" s="101">
        <v>1509.435941505857</v>
      </c>
      <c r="AG70" s="75">
        <v>603.5897176408107</v>
      </c>
      <c r="AH70" s="75">
        <v>122.26355571595923</v>
      </c>
      <c r="AI70" s="75">
        <v>185.37658722515334</v>
      </c>
      <c r="AJ70" s="75">
        <v>320.28684077003891</v>
      </c>
      <c r="AK70" s="75">
        <v>-23.511501519495141</v>
      </c>
      <c r="AL70" s="75">
        <v>85.41586923678824</v>
      </c>
      <c r="AM70" s="75">
        <v>211.05875789184938</v>
      </c>
      <c r="AN70" s="75">
        <v>4.9561145447514718</v>
      </c>
      <c r="AO70" s="101">
        <v>-929.03350878905621</v>
      </c>
      <c r="AQ70" s="69" t="s">
        <v>329</v>
      </c>
      <c r="AR70" s="134">
        <v>0.8228692678017735</v>
      </c>
      <c r="AS70" s="135">
        <v>-4.6391161469358959</v>
      </c>
      <c r="AT70" s="136">
        <v>0.19938514930861739</v>
      </c>
      <c r="AU70" s="137">
        <v>7.2977307593302676E-2</v>
      </c>
      <c r="AV70" s="137">
        <v>1.9221676501906648</v>
      </c>
      <c r="AW70" s="137">
        <v>2.0137393588797181</v>
      </c>
      <c r="AX70" s="137">
        <v>2.0651532772205439</v>
      </c>
      <c r="AY70" s="138">
        <v>-1.161672962264948</v>
      </c>
      <c r="AZ70" s="139">
        <v>-0.38493948465182504</v>
      </c>
      <c r="BA70" s="136">
        <v>1.9296472751557436</v>
      </c>
      <c r="BB70" s="137">
        <v>4.1569299928189363</v>
      </c>
      <c r="BC70" s="137">
        <v>0.96978890805314855</v>
      </c>
      <c r="BD70" s="137">
        <v>1.9481625803767777</v>
      </c>
      <c r="BE70" s="137">
        <v>2.290704918198494</v>
      </c>
      <c r="BF70" s="137">
        <v>-0.54253055047136511</v>
      </c>
      <c r="BG70" s="137">
        <v>0.85814834101742843</v>
      </c>
      <c r="BH70" s="137">
        <v>0.79057985281012488</v>
      </c>
      <c r="BI70" s="137">
        <v>0.7997441272741268</v>
      </c>
      <c r="BJ70" s="136">
        <v>-0.55870732453066063</v>
      </c>
      <c r="BL70" s="69" t="s">
        <v>329</v>
      </c>
      <c r="BM70" s="74">
        <v>3224.4695473443135</v>
      </c>
      <c r="BN70" s="106">
        <v>-35.183750490501325</v>
      </c>
      <c r="BO70" s="101">
        <v>57.551148820741219</v>
      </c>
      <c r="BP70" s="75">
        <v>3.0145117898973695</v>
      </c>
      <c r="BQ70" s="75">
        <v>89.236335932197107</v>
      </c>
      <c r="BR70" s="75">
        <v>79.014487803026441</v>
      </c>
      <c r="BS70" s="75">
        <v>47.421735169942622</v>
      </c>
      <c r="BT70" s="76">
        <v>-161.13592187432369</v>
      </c>
      <c r="BU70" s="103">
        <v>-84.682032978951611</v>
      </c>
      <c r="BV70" s="101">
        <v>4022.9148436751566</v>
      </c>
      <c r="BW70" s="75">
        <v>2285.1856816416621</v>
      </c>
      <c r="BX70" s="75">
        <v>174.99764837883049</v>
      </c>
      <c r="BY70" s="75">
        <v>670.22542224579229</v>
      </c>
      <c r="BZ70" s="75">
        <v>353.88326421491183</v>
      </c>
      <c r="CA70" s="75">
        <v>-58.840144574318401</v>
      </c>
      <c r="CB70" s="75">
        <v>52.864257415070824</v>
      </c>
      <c r="CC70" s="75">
        <v>350.09599695945508</v>
      </c>
      <c r="CD70" s="75">
        <v>194.50271739371965</v>
      </c>
      <c r="CE70" s="101">
        <v>-736.13066168208024</v>
      </c>
    </row>
    <row r="71" spans="1:83">
      <c r="A71" s="69" t="s">
        <v>330</v>
      </c>
      <c r="B71" s="134">
        <v>0.23051702135061802</v>
      </c>
      <c r="C71" s="135">
        <v>6.2987703859608279</v>
      </c>
      <c r="D71" s="136">
        <v>-9.2815858356021241E-2</v>
      </c>
      <c r="E71" s="137">
        <v>-0.29642644006088181</v>
      </c>
      <c r="F71" s="137">
        <v>0.1798997501417654</v>
      </c>
      <c r="G71" s="137">
        <v>-1.9219105547019111</v>
      </c>
      <c r="H71" s="137">
        <v>2.4721718368293066</v>
      </c>
      <c r="I71" s="138">
        <v>-3.0002434136755518E-2</v>
      </c>
      <c r="J71" s="139">
        <v>0.42996020791896683</v>
      </c>
      <c r="K71" s="136">
        <v>0.29179474620968371</v>
      </c>
      <c r="L71" s="137">
        <v>0.28101200972441287</v>
      </c>
      <c r="M71" s="137">
        <v>0.47031816512408398</v>
      </c>
      <c r="N71" s="137">
        <v>1.4100948935658053E-2</v>
      </c>
      <c r="O71" s="137">
        <v>0.10263327404669287</v>
      </c>
      <c r="P71" s="137">
        <v>0.24183975933000923</v>
      </c>
      <c r="Q71" s="137">
        <v>1.5172581917611172</v>
      </c>
      <c r="R71" s="137">
        <v>0.47110439411375271</v>
      </c>
      <c r="S71" s="137">
        <v>8.8459289180198297E-2</v>
      </c>
      <c r="T71" s="136">
        <v>0.135648751392492</v>
      </c>
      <c r="V71" s="69" t="s">
        <v>330</v>
      </c>
      <c r="W71" s="74">
        <v>910.72967710410012</v>
      </c>
      <c r="X71" s="106">
        <v>45.554672731158803</v>
      </c>
      <c r="Y71" s="101">
        <v>-26.844074250548147</v>
      </c>
      <c r="Z71" s="75">
        <v>-12.25357771128256</v>
      </c>
      <c r="AA71" s="75">
        <v>8.5123540275189953</v>
      </c>
      <c r="AB71" s="75">
        <v>-76.929925108756834</v>
      </c>
      <c r="AC71" s="75">
        <v>57.940374333577438</v>
      </c>
      <c r="AD71" s="76">
        <v>-4.1132997916065506</v>
      </c>
      <c r="AE71" s="103">
        <v>94.221948784146662</v>
      </c>
      <c r="AF71" s="101">
        <v>620.07025493684341</v>
      </c>
      <c r="AG71" s="75">
        <v>160.90214554497652</v>
      </c>
      <c r="AH71" s="75">
        <v>85.691590010101208</v>
      </c>
      <c r="AI71" s="75">
        <v>4.9456507286740816</v>
      </c>
      <c r="AJ71" s="75">
        <v>16.218669765919913</v>
      </c>
      <c r="AK71" s="75">
        <v>26.086429436032631</v>
      </c>
      <c r="AL71" s="75">
        <v>94.269293096629553</v>
      </c>
      <c r="AM71" s="75">
        <v>210.27057446984691</v>
      </c>
      <c r="AN71" s="75">
        <v>21.685901884651685</v>
      </c>
      <c r="AO71" s="101">
        <v>177.72687490252429</v>
      </c>
      <c r="AQ71" s="69" t="s">
        <v>330</v>
      </c>
      <c r="AR71" s="134">
        <v>1.126851140594054</v>
      </c>
      <c r="AS71" s="135">
        <v>5.3440607869014833</v>
      </c>
      <c r="AT71" s="136">
        <v>0.30405575382583816</v>
      </c>
      <c r="AU71" s="137">
        <v>-0.42391509980489461</v>
      </c>
      <c r="AV71" s="137">
        <v>1.107713576963576</v>
      </c>
      <c r="AW71" s="137">
        <v>-0.15542127519532212</v>
      </c>
      <c r="AX71" s="137">
        <v>4.4621853466497052</v>
      </c>
      <c r="AY71" s="138">
        <v>-0.31473610367867</v>
      </c>
      <c r="AZ71" s="139">
        <v>0.69895223909026694</v>
      </c>
      <c r="BA71" s="136">
        <v>1.9100820406869667</v>
      </c>
      <c r="BB71" s="137">
        <v>3.4384334823159168</v>
      </c>
      <c r="BC71" s="137">
        <v>1.2963842042579721</v>
      </c>
      <c r="BD71" s="137">
        <v>0.85836458588828268</v>
      </c>
      <c r="BE71" s="137">
        <v>2.012912936030764</v>
      </c>
      <c r="BF71" s="137">
        <v>-0.15408243785536291</v>
      </c>
      <c r="BG71" s="137">
        <v>2.7249698411404122</v>
      </c>
      <c r="BH71" s="137">
        <v>2.0177136240115745</v>
      </c>
      <c r="BI71" s="137">
        <v>0.83559104450527943</v>
      </c>
      <c r="BJ71" s="136">
        <v>0.10579645625712342</v>
      </c>
      <c r="BL71" s="69" t="s">
        <v>330</v>
      </c>
      <c r="BM71" s="74">
        <v>4412.5183482753346</v>
      </c>
      <c r="BN71" s="106">
        <v>39.000190541203892</v>
      </c>
      <c r="BO71" s="101">
        <v>87.590639481259132</v>
      </c>
      <c r="BP71" s="75">
        <v>-17.546097368144729</v>
      </c>
      <c r="BQ71" s="75">
        <v>51.932938818761613</v>
      </c>
      <c r="BR71" s="75">
        <v>-6.111110182680477</v>
      </c>
      <c r="BS71" s="75">
        <v>102.58812249436687</v>
      </c>
      <c r="BT71" s="76">
        <v>-43.273214281045512</v>
      </c>
      <c r="BU71" s="103">
        <v>152.76000276006016</v>
      </c>
      <c r="BV71" s="101">
        <v>3994.5117555954203</v>
      </c>
      <c r="BW71" s="75">
        <v>1908.6854145655379</v>
      </c>
      <c r="BX71" s="75">
        <v>234.27395714107479</v>
      </c>
      <c r="BY71" s="75">
        <v>298.53565483443526</v>
      </c>
      <c r="BZ71" s="75">
        <v>312.13494437584086</v>
      </c>
      <c r="CA71" s="75">
        <v>-16.686251875780727</v>
      </c>
      <c r="CB71" s="75">
        <v>167.31555439473777</v>
      </c>
      <c r="CC71" s="75">
        <v>886.9241137125864</v>
      </c>
      <c r="CD71" s="75">
        <v>203.32836844694975</v>
      </c>
      <c r="CE71" s="101">
        <v>138.6557598974905</v>
      </c>
    </row>
    <row r="72" spans="1:83">
      <c r="A72" s="69" t="s">
        <v>331</v>
      </c>
      <c r="B72" s="134">
        <v>0.34133053860296858</v>
      </c>
      <c r="C72" s="135">
        <v>-6.0775920908401453</v>
      </c>
      <c r="D72" s="136">
        <v>0.35133111219214364</v>
      </c>
      <c r="E72" s="137">
        <v>2.2873686229950341</v>
      </c>
      <c r="F72" s="137">
        <v>-0.55509317238233713</v>
      </c>
      <c r="G72" s="137">
        <v>-0.57479565816820344</v>
      </c>
      <c r="H72" s="137">
        <v>2.2156093819193368</v>
      </c>
      <c r="I72" s="138">
        <v>2.1234060181951619E-2</v>
      </c>
      <c r="J72" s="139">
        <v>-0.40606812687538074</v>
      </c>
      <c r="K72" s="136">
        <v>0.56649129675334642</v>
      </c>
      <c r="L72" s="137">
        <v>0.41202387263257201</v>
      </c>
      <c r="M72" s="137">
        <v>-0.17410405568553111</v>
      </c>
      <c r="N72" s="137">
        <v>-0.45623532931720057</v>
      </c>
      <c r="O72" s="137">
        <v>3.215155636147915</v>
      </c>
      <c r="P72" s="137">
        <v>-0.70615492610318631</v>
      </c>
      <c r="Q72" s="137">
        <v>0.66080484250521376</v>
      </c>
      <c r="R72" s="137">
        <v>0.82358178870420851</v>
      </c>
      <c r="S72" s="137">
        <v>1.3017196965124267</v>
      </c>
      <c r="T72" s="136">
        <v>0.13635760899339822</v>
      </c>
      <c r="V72" s="69" t="s">
        <v>331</v>
      </c>
      <c r="W72" s="74">
        <v>1351.6417757425806</v>
      </c>
      <c r="X72" s="106">
        <v>-46.723669477201952</v>
      </c>
      <c r="Y72" s="101">
        <v>101.51718702413928</v>
      </c>
      <c r="Z72" s="75">
        <v>94.274199819632486</v>
      </c>
      <c r="AA72" s="75">
        <v>-26.312710996950955</v>
      </c>
      <c r="AB72" s="75">
        <v>-22.565637850584153</v>
      </c>
      <c r="AC72" s="75">
        <v>53.211043834393422</v>
      </c>
      <c r="AD72" s="76">
        <v>2.9102922176498396</v>
      </c>
      <c r="AE72" s="103">
        <v>-89.368817395301448</v>
      </c>
      <c r="AF72" s="101">
        <v>1207.3191119652765</v>
      </c>
      <c r="AG72" s="75">
        <v>236.58000800404989</v>
      </c>
      <c r="AH72" s="75">
        <v>-31.870810929860454</v>
      </c>
      <c r="AI72" s="75">
        <v>-160.03878676924796</v>
      </c>
      <c r="AJ72" s="75">
        <v>508.5978857855971</v>
      </c>
      <c r="AK72" s="75">
        <v>-76.354732367410179</v>
      </c>
      <c r="AL72" s="75">
        <v>41.679630106285003</v>
      </c>
      <c r="AM72" s="75">
        <v>369.32546823332814</v>
      </c>
      <c r="AN72" s="75">
        <v>319.40044990257229</v>
      </c>
      <c r="AO72" s="101">
        <v>178.89796362561174</v>
      </c>
      <c r="AQ72" s="69" t="s">
        <v>331</v>
      </c>
      <c r="AR72" s="134">
        <v>1.3423260860868425</v>
      </c>
      <c r="AS72" s="135">
        <v>5.9881102169700995E-2</v>
      </c>
      <c r="AT72" s="136">
        <v>0.51220559400879662</v>
      </c>
      <c r="AU72" s="137">
        <v>1.774969573060825</v>
      </c>
      <c r="AV72" s="137">
        <v>0.74323159579010589</v>
      </c>
      <c r="AW72" s="137">
        <v>-3.7871877700370815</v>
      </c>
      <c r="AX72" s="137">
        <v>6.930168897186828</v>
      </c>
      <c r="AY72" s="138">
        <v>0.24869436208103668</v>
      </c>
      <c r="AZ72" s="139">
        <v>0.70973274223093963</v>
      </c>
      <c r="BA72" s="136">
        <v>2.1674992781621771</v>
      </c>
      <c r="BB72" s="137">
        <v>3.5488350571148075</v>
      </c>
      <c r="BC72" s="137">
        <v>1.5380666849929003</v>
      </c>
      <c r="BD72" s="137">
        <v>0.79750194139964758</v>
      </c>
      <c r="BE72" s="137">
        <v>5.5290418063836055</v>
      </c>
      <c r="BF72" s="137">
        <v>-1.13376471408978</v>
      </c>
      <c r="BG72" s="137">
        <v>2.1412518896396282</v>
      </c>
      <c r="BH72" s="137">
        <v>1.9742377719815574</v>
      </c>
      <c r="BI72" s="137">
        <v>1.127886791408117</v>
      </c>
      <c r="BJ72" s="136">
        <v>0.31558405620277785</v>
      </c>
      <c r="BL72" s="69" t="s">
        <v>331</v>
      </c>
      <c r="BM72" s="74">
        <v>5263.0013027769164</v>
      </c>
      <c r="BN72" s="106">
        <v>0.43212004820577476</v>
      </c>
      <c r="BO72" s="101">
        <v>147.76501305435886</v>
      </c>
      <c r="BP72" s="75">
        <v>73.523916534343698</v>
      </c>
      <c r="BQ72" s="75">
        <v>34.776873958572651</v>
      </c>
      <c r="BR72" s="75">
        <v>-153.64362899575826</v>
      </c>
      <c r="BS72" s="75">
        <v>159.09970391216984</v>
      </c>
      <c r="BT72" s="76">
        <v>34.008147645030476</v>
      </c>
      <c r="BU72" s="103">
        <v>154.4697290308759</v>
      </c>
      <c r="BV72" s="101">
        <v>4547.0353423853521</v>
      </c>
      <c r="BW72" s="75">
        <v>1975.9774330759465</v>
      </c>
      <c r="BX72" s="75">
        <v>276.80486443517657</v>
      </c>
      <c r="BY72" s="75">
        <v>276.26914210306859</v>
      </c>
      <c r="BZ72" s="75">
        <v>855.4485618938379</v>
      </c>
      <c r="CA72" s="75">
        <v>-123.1213118604901</v>
      </c>
      <c r="CB72" s="75">
        <v>133.09986667662724</v>
      </c>
      <c r="CC72" s="75">
        <v>875.33366806946287</v>
      </c>
      <c r="CD72" s="75">
        <v>277.22311799172167</v>
      </c>
      <c r="CE72" s="101">
        <v>413.29909825813957</v>
      </c>
    </row>
    <row r="73" spans="1:83" s="232" customFormat="1">
      <c r="A73" s="95" t="s">
        <v>332</v>
      </c>
      <c r="B73" s="140">
        <v>4.5837166892503944E-2</v>
      </c>
      <c r="C73" s="141">
        <v>0.72088785113821885</v>
      </c>
      <c r="D73" s="142">
        <v>-4.5681659170870859E-2</v>
      </c>
      <c r="E73" s="143">
        <v>-1.4135166847876413</v>
      </c>
      <c r="F73" s="143">
        <v>-0.71982890220479989</v>
      </c>
      <c r="G73" s="143">
        <v>-9.8983354536497092E-2</v>
      </c>
      <c r="H73" s="143">
        <v>2.2804417715221792</v>
      </c>
      <c r="I73" s="144">
        <v>0.20540990333455245</v>
      </c>
      <c r="J73" s="145">
        <v>0.40415138747316171</v>
      </c>
      <c r="K73" s="142">
        <v>-0.25676730062365039</v>
      </c>
      <c r="L73" s="143">
        <v>-0.82282060223625164</v>
      </c>
      <c r="M73" s="143">
        <v>-1.3468393462459649</v>
      </c>
      <c r="N73" s="143">
        <v>-0.3513417403254282</v>
      </c>
      <c r="O73" s="143">
        <v>0.66050658663485695</v>
      </c>
      <c r="P73" s="143">
        <v>0.21556652820942102</v>
      </c>
      <c r="Q73" s="143">
        <v>0.73077791702595984</v>
      </c>
      <c r="R73" s="143">
        <v>0.62729839678321575</v>
      </c>
      <c r="S73" s="143">
        <v>-0.67642216664419719</v>
      </c>
      <c r="T73" s="142">
        <v>0.49621831558863683</v>
      </c>
      <c r="U73" s="234"/>
      <c r="V73" s="95" t="s">
        <v>332</v>
      </c>
      <c r="W73" s="92">
        <v>182.13108826935058</v>
      </c>
      <c r="X73" s="108">
        <v>5.2052587104785744</v>
      </c>
      <c r="Y73" s="100">
        <v>-13.246098234631063</v>
      </c>
      <c r="Z73" s="93">
        <v>-59.590858347387439</v>
      </c>
      <c r="AA73" s="93">
        <v>-33.932162299693118</v>
      </c>
      <c r="AB73" s="93">
        <v>-3.8636056741484026</v>
      </c>
      <c r="AC73" s="93">
        <v>55.981533725904683</v>
      </c>
      <c r="AD73" s="94">
        <v>28.158994360694123</v>
      </c>
      <c r="AE73" s="102">
        <v>88.58578972802934</v>
      </c>
      <c r="AF73" s="100">
        <v>-550.32830084118177</v>
      </c>
      <c r="AG73" s="93">
        <v>-474.40203173768532</v>
      </c>
      <c r="AH73" s="93">
        <v>-246.11792104708366</v>
      </c>
      <c r="AI73" s="93">
        <v>-122.68180228484562</v>
      </c>
      <c r="AJ73" s="93">
        <v>107.84330139232043</v>
      </c>
      <c r="AK73" s="93">
        <v>23.144064030586378</v>
      </c>
      <c r="AL73" s="93">
        <v>46.397700038368384</v>
      </c>
      <c r="AM73" s="93">
        <v>283.62128589519125</v>
      </c>
      <c r="AN73" s="93">
        <v>-168.13289712803453</v>
      </c>
      <c r="AO73" s="100">
        <v>651.9144389066787</v>
      </c>
      <c r="AP73" s="234"/>
      <c r="AQ73" s="95" t="s">
        <v>332</v>
      </c>
      <c r="AR73" s="140">
        <v>0.80571474189872205</v>
      </c>
      <c r="AS73" s="141">
        <v>1.5798562071150934</v>
      </c>
      <c r="AT73" s="142">
        <v>0.48851906570805959</v>
      </c>
      <c r="AU73" s="143">
        <v>0.24000536853172605</v>
      </c>
      <c r="AV73" s="143">
        <v>-0.56876447833512644</v>
      </c>
      <c r="AW73" s="143">
        <v>-2.1265208002491987</v>
      </c>
      <c r="AX73" s="143">
        <v>7.2369587096159593</v>
      </c>
      <c r="AY73" s="144">
        <v>0.53424189138282507</v>
      </c>
      <c r="AZ73" s="145">
        <v>0.72824205413157816</v>
      </c>
      <c r="BA73" s="142">
        <v>1.3206599861855128</v>
      </c>
      <c r="BB73" s="143">
        <v>0.92961674250831017</v>
      </c>
      <c r="BC73" s="143">
        <v>-0.38697601140377236</v>
      </c>
      <c r="BD73" s="143">
        <v>-0.2648443035964787</v>
      </c>
      <c r="BE73" s="143">
        <v>6.1550883659392985</v>
      </c>
      <c r="BF73" s="143">
        <v>-0.46840835512951262</v>
      </c>
      <c r="BG73" s="143">
        <v>4.3696929629686077</v>
      </c>
      <c r="BH73" s="143">
        <v>2.4183161863277736</v>
      </c>
      <c r="BI73" s="143">
        <v>0.72586034880799399</v>
      </c>
      <c r="BJ73" s="142">
        <v>6.0254948041316148E-2</v>
      </c>
      <c r="BK73" s="234"/>
      <c r="BL73" s="95" t="s">
        <v>332</v>
      </c>
      <c r="BM73" s="92">
        <v>3177.3239398972946</v>
      </c>
      <c r="BN73" s="108">
        <v>11.311081340475084</v>
      </c>
      <c r="BO73" s="100">
        <v>140.90056543576065</v>
      </c>
      <c r="BP73" s="93">
        <v>9.9512113941509597</v>
      </c>
      <c r="BQ73" s="93">
        <v>-26.770371709937535</v>
      </c>
      <c r="BR73" s="93">
        <v>-84.723744788865133</v>
      </c>
      <c r="BS73" s="93">
        <v>169.44548701863232</v>
      </c>
      <c r="BT73" s="94">
        <v>72.997983521783681</v>
      </c>
      <c r="BU73" s="102">
        <v>159.1095169085238</v>
      </c>
      <c r="BV73" s="100">
        <v>2786.4970075667952</v>
      </c>
      <c r="BW73" s="93">
        <v>526.66983945215179</v>
      </c>
      <c r="BX73" s="93">
        <v>-70.033586250883673</v>
      </c>
      <c r="BY73" s="93">
        <v>-92.398351100266154</v>
      </c>
      <c r="BZ73" s="93">
        <v>952.94669771387635</v>
      </c>
      <c r="CA73" s="93">
        <v>-50.635740420286311</v>
      </c>
      <c r="CB73" s="93">
        <v>267.76249247807118</v>
      </c>
      <c r="CC73" s="93">
        <v>1074.2760864902157</v>
      </c>
      <c r="CD73" s="93">
        <v>177.90956920394092</v>
      </c>
      <c r="CE73" s="100">
        <v>79.505768645758508</v>
      </c>
    </row>
    <row r="74" spans="1:83">
      <c r="A74" s="69" t="s">
        <v>333</v>
      </c>
      <c r="B74" s="134">
        <v>-0.13844698442254666</v>
      </c>
      <c r="C74" s="135">
        <v>5.8519993137416293</v>
      </c>
      <c r="D74" s="136">
        <v>-0.25032651217697932</v>
      </c>
      <c r="E74" s="137">
        <v>-1.2645617271711096</v>
      </c>
      <c r="F74" s="137">
        <v>-0.60435886464554889</v>
      </c>
      <c r="G74" s="137">
        <v>-0.15265914370248268</v>
      </c>
      <c r="H74" s="137">
        <v>0.3819380385429394</v>
      </c>
      <c r="I74" s="138">
        <v>3.3863157472957539E-2</v>
      </c>
      <c r="J74" s="139">
        <v>-0.1916225995721943</v>
      </c>
      <c r="K74" s="136">
        <v>-0.22951683977273651</v>
      </c>
      <c r="L74" s="137">
        <v>-0.25236368350646243</v>
      </c>
      <c r="M74" s="137">
        <v>-0.11584650793389217</v>
      </c>
      <c r="N74" s="137">
        <v>-0.2376099069601012</v>
      </c>
      <c r="O74" s="137">
        <v>-1.8912556237864697</v>
      </c>
      <c r="P74" s="137">
        <v>-3.4006485178124768</v>
      </c>
      <c r="Q74" s="137">
        <v>1.3521090854109019</v>
      </c>
      <c r="R74" s="137">
        <v>0.8064234219782751</v>
      </c>
      <c r="S74" s="137">
        <v>-7.8733878564263282E-2</v>
      </c>
      <c r="T74" s="136">
        <v>9.4384981602413376E-3</v>
      </c>
      <c r="V74" s="69" t="s">
        <v>333</v>
      </c>
      <c r="W74" s="74">
        <v>-550.36250539746834</v>
      </c>
      <c r="X74" s="106">
        <v>42.559686960829936</v>
      </c>
      <c r="Y74" s="101">
        <v>-72.552855918220303</v>
      </c>
      <c r="Z74" s="75">
        <v>-52.557670819353007</v>
      </c>
      <c r="AA74" s="75">
        <v>-28.283924478761037</v>
      </c>
      <c r="AB74" s="75">
        <v>-5.9528283130998716</v>
      </c>
      <c r="AC74" s="75">
        <v>9.5898389496765049</v>
      </c>
      <c r="AD74" s="76">
        <v>4.6517287433161982</v>
      </c>
      <c r="AE74" s="103">
        <v>-42.171435501702945</v>
      </c>
      <c r="AF74" s="101">
        <v>-490.6594038970652</v>
      </c>
      <c r="AG74" s="75">
        <v>-144.30453961675084</v>
      </c>
      <c r="AH74" s="75">
        <v>-20.884370701885928</v>
      </c>
      <c r="AI74" s="75">
        <v>-82.677321619041322</v>
      </c>
      <c r="AJ74" s="75">
        <v>-310.83174442489872</v>
      </c>
      <c r="AK74" s="75">
        <v>-365.89394912151511</v>
      </c>
      <c r="AL74" s="75">
        <v>86.473882152074111</v>
      </c>
      <c r="AM74" s="75">
        <v>366.89651809064526</v>
      </c>
      <c r="AN74" s="75">
        <v>-19.437878655677196</v>
      </c>
      <c r="AO74" s="101">
        <v>12.46150295867119</v>
      </c>
      <c r="AQ74" s="69" t="s">
        <v>333</v>
      </c>
      <c r="AR74" s="134">
        <v>0.47943042818496817</v>
      </c>
      <c r="AS74" s="135">
        <v>6.4427459489892591</v>
      </c>
      <c r="AT74" s="136">
        <v>-3.8468620966802813E-2</v>
      </c>
      <c r="AU74" s="137">
        <v>-0.72882454791800555</v>
      </c>
      <c r="AV74" s="137">
        <v>-1.6910643273225556</v>
      </c>
      <c r="AW74" s="137">
        <v>-2.7308993267598947</v>
      </c>
      <c r="AX74" s="137">
        <v>7.5403224689924331</v>
      </c>
      <c r="AY74" s="138">
        <v>0.2305468726930382</v>
      </c>
      <c r="AZ74" s="139">
        <v>0.23394738762068101</v>
      </c>
      <c r="BA74" s="136">
        <v>0.37006753928772174</v>
      </c>
      <c r="BB74" s="137">
        <v>-0.38636351328349416</v>
      </c>
      <c r="BC74" s="137">
        <v>-1.1700464172144875</v>
      </c>
      <c r="BD74" s="137">
        <v>-1.0277148933614533</v>
      </c>
      <c r="BE74" s="137">
        <v>2.0365586909901312</v>
      </c>
      <c r="BF74" s="137">
        <v>-3.6435582047246728</v>
      </c>
      <c r="BG74" s="137">
        <v>4.3266486946428317</v>
      </c>
      <c r="BH74" s="137">
        <v>2.7560301287827604</v>
      </c>
      <c r="BI74" s="137">
        <v>0.62620769952717037</v>
      </c>
      <c r="BJ74" s="136">
        <v>0.7792714585630689</v>
      </c>
      <c r="BL74" s="69" t="s">
        <v>333</v>
      </c>
      <c r="BM74" s="74">
        <v>1894.140035718563</v>
      </c>
      <c r="BN74" s="106">
        <v>46.595948925265361</v>
      </c>
      <c r="BO74" s="101">
        <v>-11.125841379260237</v>
      </c>
      <c r="BP74" s="75">
        <v>-30.12790705839052</v>
      </c>
      <c r="BQ74" s="75">
        <v>-80.016443747886115</v>
      </c>
      <c r="BR74" s="75">
        <v>-109.31199694658926</v>
      </c>
      <c r="BS74" s="75">
        <v>176.72279084355205</v>
      </c>
      <c r="BT74" s="76">
        <v>31.607715530053611</v>
      </c>
      <c r="BU74" s="103">
        <v>51.267485615171609</v>
      </c>
      <c r="BV74" s="101">
        <v>786.40166216387297</v>
      </c>
      <c r="BW74" s="75">
        <v>-221.22441780540976</v>
      </c>
      <c r="BX74" s="75">
        <v>-213.18151266872883</v>
      </c>
      <c r="BY74" s="75">
        <v>-360.45225994446082</v>
      </c>
      <c r="BZ74" s="75">
        <v>321.82811251893872</v>
      </c>
      <c r="CA74" s="75">
        <v>-393.01818802230628</v>
      </c>
      <c r="CB74" s="75">
        <v>268.82050539335705</v>
      </c>
      <c r="CC74" s="75">
        <v>1230.1138466890116</v>
      </c>
      <c r="CD74" s="75">
        <v>153.51557600351225</v>
      </c>
      <c r="CE74" s="101">
        <v>1021.0007803934859</v>
      </c>
    </row>
    <row r="75" spans="1:83">
      <c r="A75" s="69" t="s">
        <v>334</v>
      </c>
      <c r="B75" s="134">
        <v>0.57363250618600592</v>
      </c>
      <c r="C75" s="135">
        <v>0.96030478127828722</v>
      </c>
      <c r="D75" s="136">
        <v>0.48603632948667208</v>
      </c>
      <c r="E75" s="137">
        <v>4.3782177907905506</v>
      </c>
      <c r="F75" s="137">
        <v>0.68869474532180508</v>
      </c>
      <c r="G75" s="137">
        <v>-1.5936271826312853</v>
      </c>
      <c r="H75" s="137">
        <v>-1.1670606978698483</v>
      </c>
      <c r="I75" s="138">
        <v>0.14755830897055233</v>
      </c>
      <c r="J75" s="139">
        <v>-0.39390705176908236</v>
      </c>
      <c r="K75" s="136">
        <v>0.57326318355797046</v>
      </c>
      <c r="L75" s="137">
        <v>0.84507979972969771</v>
      </c>
      <c r="M75" s="137">
        <v>0.26096525032981432</v>
      </c>
      <c r="N75" s="137">
        <v>0.78125692022685822</v>
      </c>
      <c r="O75" s="137">
        <v>0.46792814659391002</v>
      </c>
      <c r="P75" s="137">
        <v>1.9111491348845711</v>
      </c>
      <c r="Q75" s="137">
        <v>-0.18838452959822893</v>
      </c>
      <c r="R75" s="137">
        <v>0.42829378986883881</v>
      </c>
      <c r="S75" s="137">
        <v>-0.14511397603529375</v>
      </c>
      <c r="T75" s="136">
        <v>0.75210705315433835</v>
      </c>
      <c r="V75" s="69" t="s">
        <v>334</v>
      </c>
      <c r="W75" s="74">
        <v>2277.1802463226486</v>
      </c>
      <c r="X75" s="106">
        <v>7.3926869314424266</v>
      </c>
      <c r="Y75" s="101">
        <v>140.51667971505958</v>
      </c>
      <c r="Z75" s="75">
        <v>179.66624727743783</v>
      </c>
      <c r="AA75" s="75">
        <v>32.03604397057552</v>
      </c>
      <c r="AB75" s="75">
        <v>-62.047425643881979</v>
      </c>
      <c r="AC75" s="75">
        <v>-29.41490299173347</v>
      </c>
      <c r="AD75" s="76">
        <v>20.276717102660768</v>
      </c>
      <c r="AE75" s="103">
        <v>-86.523167074861703</v>
      </c>
      <c r="AF75" s="101">
        <v>1222.7050275770889</v>
      </c>
      <c r="AG75" s="75">
        <v>482.00713801520033</v>
      </c>
      <c r="AH75" s="75">
        <v>46.991328271506063</v>
      </c>
      <c r="AI75" s="75">
        <v>271.1955614490289</v>
      </c>
      <c r="AJ75" s="75">
        <v>75.450482305670448</v>
      </c>
      <c r="AK75" s="75">
        <v>198.63797069767497</v>
      </c>
      <c r="AL75" s="75">
        <v>-12.211000561179389</v>
      </c>
      <c r="AM75" s="75">
        <v>196.43118694284203</v>
      </c>
      <c r="AN75" s="75">
        <v>-35.79763954365626</v>
      </c>
      <c r="AO75" s="101">
        <v>993.08901917390176</v>
      </c>
      <c r="AQ75" s="69" t="s">
        <v>334</v>
      </c>
      <c r="AR75" s="134">
        <v>0.82339800923620921</v>
      </c>
      <c r="AS75" s="135">
        <v>1.0970497000729829</v>
      </c>
      <c r="AT75" s="136">
        <v>0.54069844930939581</v>
      </c>
      <c r="AU75" s="137">
        <v>3.9255465146992963</v>
      </c>
      <c r="AV75" s="137">
        <v>-1.1917716091576769</v>
      </c>
      <c r="AW75" s="137">
        <v>-2.4053237721392229</v>
      </c>
      <c r="AX75" s="137">
        <v>3.7210978609263368</v>
      </c>
      <c r="AY75" s="138">
        <v>0.40857038792860845</v>
      </c>
      <c r="AZ75" s="139">
        <v>-0.58831190025507851</v>
      </c>
      <c r="BA75" s="136">
        <v>0.65175564885155968</v>
      </c>
      <c r="BB75" s="137">
        <v>0.17395037527203616</v>
      </c>
      <c r="BC75" s="137">
        <v>-1.3759812567710972</v>
      </c>
      <c r="BD75" s="137">
        <v>-0.26855014767565022</v>
      </c>
      <c r="BE75" s="137">
        <v>2.4089108507993728</v>
      </c>
      <c r="BF75" s="137">
        <v>-2.0389516644804817</v>
      </c>
      <c r="BG75" s="137">
        <v>2.5738039846950445</v>
      </c>
      <c r="BH75" s="137">
        <v>2.7122459207146843</v>
      </c>
      <c r="BI75" s="137">
        <v>0.39137950788996623</v>
      </c>
      <c r="BJ75" s="136">
        <v>1.3996920511372579</v>
      </c>
      <c r="BL75" s="69" t="s">
        <v>334</v>
      </c>
      <c r="BM75" s="74">
        <v>3260.5906049371115</v>
      </c>
      <c r="BN75" s="106">
        <v>8.4339631255489849</v>
      </c>
      <c r="BO75" s="101">
        <v>156.23491258634749</v>
      </c>
      <c r="BP75" s="75">
        <v>161.79191793032987</v>
      </c>
      <c r="BQ75" s="75">
        <v>-56.49275380482959</v>
      </c>
      <c r="BR75" s="75">
        <v>-94.429497481714407</v>
      </c>
      <c r="BS75" s="75">
        <v>89.36751351824114</v>
      </c>
      <c r="BT75" s="76">
        <v>55.99773242432093</v>
      </c>
      <c r="BU75" s="103">
        <v>-129.47763024383676</v>
      </c>
      <c r="BV75" s="101">
        <v>1389.0364348041185</v>
      </c>
      <c r="BW75" s="75">
        <v>99.880574664814048</v>
      </c>
      <c r="BX75" s="75">
        <v>-251.88177440732397</v>
      </c>
      <c r="BY75" s="75">
        <v>-94.202349224106001</v>
      </c>
      <c r="BZ75" s="75">
        <v>381.05992505868926</v>
      </c>
      <c r="CA75" s="75">
        <v>-220.46664676066393</v>
      </c>
      <c r="CB75" s="75">
        <v>162.34021173554811</v>
      </c>
      <c r="CC75" s="75">
        <v>1216.2744591620067</v>
      </c>
      <c r="CD75" s="75">
        <v>96.032034575204307</v>
      </c>
      <c r="CE75" s="101">
        <v>1836.3629246648634</v>
      </c>
    </row>
    <row r="76" spans="1:83">
      <c r="A76" s="69" t="s">
        <v>335</v>
      </c>
      <c r="B76" s="134">
        <v>-3.1776067817423925E-2</v>
      </c>
      <c r="C76" s="135">
        <v>-2.256714634851742</v>
      </c>
      <c r="D76" s="136">
        <v>0.12359259889445084</v>
      </c>
      <c r="E76" s="137">
        <v>-0.44906322103471785</v>
      </c>
      <c r="F76" s="137">
        <v>0.60699428967461166</v>
      </c>
      <c r="G76" s="137">
        <v>-5.2312949710353607E-2</v>
      </c>
      <c r="H76" s="137">
        <v>-3.2923195284473294E-4</v>
      </c>
      <c r="I76" s="138">
        <v>0.20871180350272578</v>
      </c>
      <c r="J76" s="139">
        <v>0.26967217372553254</v>
      </c>
      <c r="K76" s="136">
        <v>0.38129635497776704</v>
      </c>
      <c r="L76" s="137">
        <v>-9.2716487495447808E-2</v>
      </c>
      <c r="M76" s="137">
        <v>1.1319474297170951</v>
      </c>
      <c r="N76" s="137">
        <v>0.55908846026395675</v>
      </c>
      <c r="O76" s="137">
        <v>-0.21494799238084283</v>
      </c>
      <c r="P76" s="137">
        <v>1.0557506696815988</v>
      </c>
      <c r="Q76" s="137">
        <v>0.73281503281907856</v>
      </c>
      <c r="R76" s="137">
        <v>0.58011119864904703</v>
      </c>
      <c r="S76" s="137">
        <v>0.32349365344519487</v>
      </c>
      <c r="T76" s="136">
        <v>-0.76834291213766504</v>
      </c>
      <c r="V76" s="69" t="s">
        <v>335</v>
      </c>
      <c r="W76" s="74">
        <v>-126.86678785417462</v>
      </c>
      <c r="X76" s="106">
        <v>-17.539633810675923</v>
      </c>
      <c r="Y76" s="101">
        <v>35.905198104948795</v>
      </c>
      <c r="Z76" s="75">
        <v>-19.234747947038159</v>
      </c>
      <c r="AA76" s="75">
        <v>28.430037214243384</v>
      </c>
      <c r="AB76" s="75">
        <v>-2.0043311288300174</v>
      </c>
      <c r="AC76" s="75">
        <v>-8.2012049674631271E-3</v>
      </c>
      <c r="AD76" s="76">
        <v>28.722441171545142</v>
      </c>
      <c r="AE76" s="103">
        <v>59.001179433289508</v>
      </c>
      <c r="AF76" s="101">
        <v>817.92379310540855</v>
      </c>
      <c r="AG76" s="75">
        <v>-53.329490345946397</v>
      </c>
      <c r="AH76" s="75">
        <v>204.35872238229058</v>
      </c>
      <c r="AI76" s="75">
        <v>195.59105936280685</v>
      </c>
      <c r="AJ76" s="75">
        <v>-34.821196528175278</v>
      </c>
      <c r="AK76" s="75">
        <v>111.82805099881443</v>
      </c>
      <c r="AL76" s="75">
        <v>47.411257101615774</v>
      </c>
      <c r="AM76" s="75">
        <v>267.19971912210895</v>
      </c>
      <c r="AN76" s="75">
        <v>79.685671011873637</v>
      </c>
      <c r="AO76" s="101">
        <v>-1022.157324687083</v>
      </c>
      <c r="AQ76" s="69" t="s">
        <v>335</v>
      </c>
      <c r="AR76" s="134">
        <v>0.44849889560998335</v>
      </c>
      <c r="AS76" s="135">
        <v>5.2098002849978453</v>
      </c>
      <c r="AT76" s="136">
        <v>0.31253018350771988</v>
      </c>
      <c r="AU76" s="137">
        <v>1.145289492552326</v>
      </c>
      <c r="AV76" s="137">
        <v>-3.7124206650696046E-2</v>
      </c>
      <c r="AW76" s="137">
        <v>-1.8924605489339053</v>
      </c>
      <c r="AX76" s="137">
        <v>1.4725216677886621</v>
      </c>
      <c r="AY76" s="138">
        <v>0.59677414649319527</v>
      </c>
      <c r="AZ76" s="139">
        <v>8.6191884627573323E-2</v>
      </c>
      <c r="BA76" s="136">
        <v>0.46640369128951864</v>
      </c>
      <c r="BB76" s="137">
        <v>-0.32959326260939559</v>
      </c>
      <c r="BC76" s="137">
        <v>-8.5654283419178689E-2</v>
      </c>
      <c r="BD76" s="137">
        <v>0.74868798812801618</v>
      </c>
      <c r="BE76" s="137">
        <v>-0.9943992012757974</v>
      </c>
      <c r="BF76" s="137">
        <v>-0.30069569198949431</v>
      </c>
      <c r="BG76" s="137">
        <v>2.6471826861440562</v>
      </c>
      <c r="BH76" s="137">
        <v>2.4642145507062896</v>
      </c>
      <c r="BI76" s="137">
        <v>-0.5780557813457432</v>
      </c>
      <c r="BJ76" s="136">
        <v>0.48357770034970216</v>
      </c>
      <c r="BL76" s="69" t="s">
        <v>335</v>
      </c>
      <c r="BM76" s="74">
        <v>1782.0820413403562</v>
      </c>
      <c r="BN76" s="106">
        <v>37.617998792075014</v>
      </c>
      <c r="BO76" s="101">
        <v>90.622923667157011</v>
      </c>
      <c r="BP76" s="75">
        <v>48.282970163659229</v>
      </c>
      <c r="BQ76" s="75">
        <v>-1.750005593635251</v>
      </c>
      <c r="BR76" s="75">
        <v>-73.868190759960271</v>
      </c>
      <c r="BS76" s="75">
        <v>36.148268478880254</v>
      </c>
      <c r="BT76" s="76">
        <v>81.809881378216232</v>
      </c>
      <c r="BU76" s="103">
        <v>18.8923665847542</v>
      </c>
      <c r="BV76" s="101">
        <v>999.64111594425049</v>
      </c>
      <c r="BW76" s="75">
        <v>-190.02892368518224</v>
      </c>
      <c r="BX76" s="75">
        <v>-15.65224109517294</v>
      </c>
      <c r="BY76" s="75">
        <v>261.42749690794881</v>
      </c>
      <c r="BZ76" s="75">
        <v>-162.35915725508312</v>
      </c>
      <c r="CA76" s="75">
        <v>-32.283863394439322</v>
      </c>
      <c r="CB76" s="75">
        <v>168.07183873087888</v>
      </c>
      <c r="CC76" s="75">
        <v>1114.1487100507875</v>
      </c>
      <c r="CD76" s="75">
        <v>-143.68274431549435</v>
      </c>
      <c r="CE76" s="101">
        <v>635.30763635216863</v>
      </c>
    </row>
    <row r="77" spans="1:83" s="232" customFormat="1">
      <c r="A77" s="95" t="s">
        <v>336</v>
      </c>
      <c r="B77" s="140">
        <v>0.35601140535750364</v>
      </c>
      <c r="C77" s="141">
        <v>7.2976639852062375</v>
      </c>
      <c r="D77" s="142">
        <v>0.36227010521669989</v>
      </c>
      <c r="E77" s="143">
        <v>0.80476066072934227</v>
      </c>
      <c r="F77" s="143">
        <v>0.81954070398015944</v>
      </c>
      <c r="G77" s="143">
        <v>0.12708516951993598</v>
      </c>
      <c r="H77" s="143">
        <v>0.13499144707980193</v>
      </c>
      <c r="I77" s="144">
        <v>0.17556365418076592</v>
      </c>
      <c r="J77" s="145">
        <v>0.31707743247864073</v>
      </c>
      <c r="K77" s="142">
        <v>0.53561180135328623</v>
      </c>
      <c r="L77" s="143">
        <v>0.57702783140034519</v>
      </c>
      <c r="M77" s="143">
        <v>0.31442397887051499</v>
      </c>
      <c r="N77" s="143">
        <v>7.8346370941528853E-2</v>
      </c>
      <c r="O77" s="143">
        <v>5.1456713743514015E-2</v>
      </c>
      <c r="P77" s="143">
        <v>2.3115862543354293</v>
      </c>
      <c r="Q77" s="143">
        <v>-0.20021758374684229</v>
      </c>
      <c r="R77" s="143">
        <v>0.80651591753007068</v>
      </c>
      <c r="S77" s="143">
        <v>0.48730658932076842</v>
      </c>
      <c r="T77" s="142">
        <v>2.8203160773143665E-2</v>
      </c>
      <c r="U77" s="234"/>
      <c r="V77" s="95" t="s">
        <v>336</v>
      </c>
      <c r="W77" s="92">
        <v>1420.9332542446791</v>
      </c>
      <c r="X77" s="108">
        <v>55.438908604231642</v>
      </c>
      <c r="Y77" s="100">
        <v>105.37407717503811</v>
      </c>
      <c r="Z77" s="93">
        <v>34.315560915188144</v>
      </c>
      <c r="AA77" s="93">
        <v>38.618155372094407</v>
      </c>
      <c r="AB77" s="93">
        <v>4.866625008669871</v>
      </c>
      <c r="AC77" s="93">
        <v>3.3626410555843904</v>
      </c>
      <c r="AD77" s="94">
        <v>24.21109482349857</v>
      </c>
      <c r="AE77" s="102">
        <v>69.559985904135829</v>
      </c>
      <c r="AF77" s="100">
        <v>1153.3287697830237</v>
      </c>
      <c r="AG77" s="93">
        <v>331.59225204183167</v>
      </c>
      <c r="AH77" s="93">
        <v>57.407806159793836</v>
      </c>
      <c r="AI77" s="93">
        <v>27.561870187222667</v>
      </c>
      <c r="AJ77" s="93">
        <v>8.3179792361988802</v>
      </c>
      <c r="AK77" s="93">
        <v>247.43465524554813</v>
      </c>
      <c r="AL77" s="93">
        <v>-13.048490917229174</v>
      </c>
      <c r="AM77" s="93">
        <v>373.63693644387968</v>
      </c>
      <c r="AN77" s="93">
        <v>120.42576138578806</v>
      </c>
      <c r="AO77" s="100">
        <v>37.231512778205797</v>
      </c>
      <c r="AP77" s="234"/>
      <c r="AQ77" s="95" t="s">
        <v>336</v>
      </c>
      <c r="AR77" s="140">
        <v>0.75992151480326342</v>
      </c>
      <c r="AS77" s="141">
        <v>12.079689126795024</v>
      </c>
      <c r="AT77" s="142">
        <v>0.72194394729332423</v>
      </c>
      <c r="AU77" s="143">
        <v>3.4211420916323343</v>
      </c>
      <c r="AV77" s="143">
        <v>1.5128309459401246</v>
      </c>
      <c r="AW77" s="143">
        <v>-1.6704505295441985</v>
      </c>
      <c r="AX77" s="143">
        <v>-0.65598159992754645</v>
      </c>
      <c r="AY77" s="144">
        <v>0.56681132923475097</v>
      </c>
      <c r="AZ77" s="145">
        <v>-6.0632488174672261E-4</v>
      </c>
      <c r="BA77" s="142">
        <v>1.2645278003776461</v>
      </c>
      <c r="BB77" s="143">
        <v>1.0772168886622246</v>
      </c>
      <c r="BC77" s="143">
        <v>1.5968466835242223</v>
      </c>
      <c r="BD77" s="143">
        <v>1.1831194617704766</v>
      </c>
      <c r="BE77" s="143">
        <v>-1.5934360095208988</v>
      </c>
      <c r="BF77" s="143">
        <v>1.7845263523503574</v>
      </c>
      <c r="BG77" s="143">
        <v>1.6984749800790677</v>
      </c>
      <c r="BH77" s="143">
        <v>2.6467036246416775</v>
      </c>
      <c r="BI77" s="143">
        <v>0.58682548838975279</v>
      </c>
      <c r="BJ77" s="142">
        <v>1.5621413416000429E-2</v>
      </c>
      <c r="BK77" s="234"/>
      <c r="BL77" s="95" t="s">
        <v>336</v>
      </c>
      <c r="BM77" s="92">
        <v>3020.8842073156848</v>
      </c>
      <c r="BN77" s="108">
        <v>87.851648685828081</v>
      </c>
      <c r="BO77" s="100">
        <v>209.24309907682618</v>
      </c>
      <c r="BP77" s="93">
        <v>142.18938942623481</v>
      </c>
      <c r="BQ77" s="93">
        <v>70.800312078152274</v>
      </c>
      <c r="BR77" s="93">
        <v>-65.137960077141997</v>
      </c>
      <c r="BS77" s="93">
        <v>-16.470624191440038</v>
      </c>
      <c r="BT77" s="94">
        <v>77.861981841020679</v>
      </c>
      <c r="BU77" s="102">
        <v>-0.13343723913931171</v>
      </c>
      <c r="BV77" s="100">
        <v>2703.298186568456</v>
      </c>
      <c r="BW77" s="93">
        <v>615.96536009433476</v>
      </c>
      <c r="BX77" s="93">
        <v>287.87348611170455</v>
      </c>
      <c r="BY77" s="93">
        <v>411.67116938001709</v>
      </c>
      <c r="BZ77" s="93">
        <v>-261.88447941120467</v>
      </c>
      <c r="CA77" s="93">
        <v>192.00672782052243</v>
      </c>
      <c r="CB77" s="93">
        <v>108.62564777528132</v>
      </c>
      <c r="CC77" s="93">
        <v>1204.1643605994759</v>
      </c>
      <c r="CD77" s="93">
        <v>144.87591419832825</v>
      </c>
      <c r="CE77" s="100">
        <v>20.624710223695729</v>
      </c>
    </row>
    <row r="78" spans="1:83">
      <c r="A78" s="69" t="s">
        <v>337</v>
      </c>
      <c r="B78" s="134">
        <v>0.18333910685672805</v>
      </c>
      <c r="C78" s="135">
        <v>0.8549803983897597</v>
      </c>
      <c r="D78" s="136">
        <v>0.12163538005540708</v>
      </c>
      <c r="E78" s="137">
        <v>2.1531537501622955</v>
      </c>
      <c r="F78" s="137">
        <v>0.3373127949786614</v>
      </c>
      <c r="G78" s="137">
        <v>-0.28391239251593925</v>
      </c>
      <c r="H78" s="137">
        <v>0.186522145114143</v>
      </c>
      <c r="I78" s="138">
        <v>-0.48378853327437632</v>
      </c>
      <c r="J78" s="139">
        <v>0.31895693303964912</v>
      </c>
      <c r="K78" s="136">
        <v>0.25709465763721351</v>
      </c>
      <c r="L78" s="137">
        <v>0.34322858898212516</v>
      </c>
      <c r="M78" s="137">
        <v>0.26581804874992176</v>
      </c>
      <c r="N78" s="137">
        <v>0.58011602597469736</v>
      </c>
      <c r="O78" s="137">
        <v>0.92912653983314719</v>
      </c>
      <c r="P78" s="137">
        <v>-1.4716724244234092</v>
      </c>
      <c r="Q78" s="137">
        <v>0.88736841398173727</v>
      </c>
      <c r="R78" s="137">
        <v>0.29086232891988306</v>
      </c>
      <c r="S78" s="137">
        <v>-0.31164075252111401</v>
      </c>
      <c r="T78" s="136">
        <v>4.9316452077419193E-2</v>
      </c>
      <c r="V78" s="69" t="s">
        <v>337</v>
      </c>
      <c r="W78" s="74">
        <v>734.35874382226029</v>
      </c>
      <c r="X78" s="106">
        <v>6.9691086309268258</v>
      </c>
      <c r="Y78" s="101">
        <v>35.508447099429759</v>
      </c>
      <c r="Z78" s="75">
        <v>92.550857952528531</v>
      </c>
      <c r="AA78" s="75">
        <v>16.025018031393301</v>
      </c>
      <c r="AB78" s="75">
        <v>-10.886015138813036</v>
      </c>
      <c r="AC78" s="75">
        <v>4.6525443823243222</v>
      </c>
      <c r="AD78" s="76">
        <v>-66.833958128005179</v>
      </c>
      <c r="AE78" s="103">
        <v>70.194174400880001</v>
      </c>
      <c r="AF78" s="101">
        <v>556.56509434056352</v>
      </c>
      <c r="AG78" s="75">
        <v>198.37633668677154</v>
      </c>
      <c r="AH78" s="75">
        <v>48.685893067377037</v>
      </c>
      <c r="AI78" s="75">
        <v>204.24187202427856</v>
      </c>
      <c r="AJ78" s="75">
        <v>150.2706160711532</v>
      </c>
      <c r="AK78" s="75">
        <v>-161.17081170360325</v>
      </c>
      <c r="AL78" s="75">
        <v>57.715389641701222</v>
      </c>
      <c r="AM78" s="75">
        <v>135.835392330373</v>
      </c>
      <c r="AN78" s="75">
        <v>-77.389593777497794</v>
      </c>
      <c r="AO78" s="101">
        <v>65.12191935046576</v>
      </c>
      <c r="AQ78" s="69" t="s">
        <v>337</v>
      </c>
      <c r="AR78" s="134">
        <v>1.0846024387700437</v>
      </c>
      <c r="AS78" s="135">
        <v>6.7886759175561417</v>
      </c>
      <c r="AT78" s="136">
        <v>1.0975313908405226</v>
      </c>
      <c r="AU78" s="137">
        <v>7.0010526505277726</v>
      </c>
      <c r="AV78" s="137">
        <v>2.4745608055004809</v>
      </c>
      <c r="AW78" s="137">
        <v>-1.799708582003845</v>
      </c>
      <c r="AX78" s="137">
        <v>-0.84937695064295493</v>
      </c>
      <c r="AY78" s="138">
        <v>4.6401757171166125E-2</v>
      </c>
      <c r="AZ78" s="139">
        <v>0.51095037019674994</v>
      </c>
      <c r="BA78" s="136">
        <v>1.7584262154862085</v>
      </c>
      <c r="BB78" s="137">
        <v>1.6807480752311532</v>
      </c>
      <c r="BC78" s="137">
        <v>1.9850555644556733</v>
      </c>
      <c r="BD78" s="137">
        <v>2.0124907376788181</v>
      </c>
      <c r="BE78" s="137">
        <v>1.2355077266006376</v>
      </c>
      <c r="BF78" s="137">
        <v>3.8170443247594887</v>
      </c>
      <c r="BG78" s="137">
        <v>1.2321460800486239</v>
      </c>
      <c r="BH78" s="137">
        <v>2.1217306623728449</v>
      </c>
      <c r="BI78" s="137">
        <v>0.35236725947507264</v>
      </c>
      <c r="BJ78" s="136">
        <v>5.5501832720561417E-2</v>
      </c>
      <c r="BL78" s="69" t="s">
        <v>337</v>
      </c>
      <c r="BM78" s="74">
        <v>4305.6054565354134</v>
      </c>
      <c r="BN78" s="106">
        <v>52.261070355924971</v>
      </c>
      <c r="BO78" s="101">
        <v>317.30440209447625</v>
      </c>
      <c r="BP78" s="75">
        <v>287.29791819811635</v>
      </c>
      <c r="BQ78" s="75">
        <v>115.10925458830661</v>
      </c>
      <c r="BR78" s="75">
        <v>-70.071146902855162</v>
      </c>
      <c r="BS78" s="75">
        <v>-21.407918758792221</v>
      </c>
      <c r="BT78" s="76">
        <v>6.3762949696993019</v>
      </c>
      <c r="BU78" s="103">
        <v>112.23217266344363</v>
      </c>
      <c r="BV78" s="101">
        <v>3750.5226848060847</v>
      </c>
      <c r="BW78" s="75">
        <v>958.64623639785714</v>
      </c>
      <c r="BX78" s="75">
        <v>357.44374988096752</v>
      </c>
      <c r="BY78" s="75">
        <v>698.59036302333698</v>
      </c>
      <c r="BZ78" s="75">
        <v>199.21788108484725</v>
      </c>
      <c r="CA78" s="75">
        <v>396.72986523843429</v>
      </c>
      <c r="CB78" s="75">
        <v>79.867155264908433</v>
      </c>
      <c r="CC78" s="75">
        <v>973.10323483920365</v>
      </c>
      <c r="CD78" s="75">
        <v>86.924199076507648</v>
      </c>
      <c r="CE78" s="101">
        <v>73.285126615490299</v>
      </c>
    </row>
    <row r="79" spans="1:83">
      <c r="A79" s="69" t="s">
        <v>338</v>
      </c>
      <c r="B79" s="134">
        <v>0.20170359902447199</v>
      </c>
      <c r="C79" s="135">
        <v>2.5296704371911893</v>
      </c>
      <c r="D79" s="136">
        <v>-0.22500432725333086</v>
      </c>
      <c r="E79" s="137">
        <v>0.22277262059671177</v>
      </c>
      <c r="F79" s="137">
        <v>-0.40809182020232759</v>
      </c>
      <c r="G79" s="137">
        <v>-1.06363584952196E-2</v>
      </c>
      <c r="H79" s="137">
        <v>-0.51782302015855874</v>
      </c>
      <c r="I79" s="138">
        <v>-0.31092830084192835</v>
      </c>
      <c r="J79" s="139">
        <v>0.3599633972756866</v>
      </c>
      <c r="K79" s="136">
        <v>0.42046744180914697</v>
      </c>
      <c r="L79" s="137">
        <v>-0.26761570148332581</v>
      </c>
      <c r="M79" s="137">
        <v>0.30030851350533183</v>
      </c>
      <c r="N79" s="137">
        <v>0.82686262322715365</v>
      </c>
      <c r="O79" s="137">
        <v>1.7975381179174521</v>
      </c>
      <c r="P79" s="137">
        <v>0.39639992764615162</v>
      </c>
      <c r="Q79" s="137">
        <v>0.24852799562402605</v>
      </c>
      <c r="R79" s="137">
        <v>0.47881043957116454</v>
      </c>
      <c r="S79" s="137">
        <v>0.57792592577257107</v>
      </c>
      <c r="T79" s="136">
        <v>-0.10421559051616569</v>
      </c>
      <c r="V79" s="69" t="s">
        <v>338</v>
      </c>
      <c r="W79" s="74">
        <v>809.39833933801856</v>
      </c>
      <c r="X79" s="106">
        <v>20.796122684334478</v>
      </c>
      <c r="Y79" s="101">
        <v>-65.764355506202264</v>
      </c>
      <c r="Z79" s="75">
        <v>9.7818049620564125</v>
      </c>
      <c r="AA79" s="75">
        <v>-19.452976727098758</v>
      </c>
      <c r="AB79" s="75">
        <v>-0.40667060478381245</v>
      </c>
      <c r="AC79" s="75">
        <v>-12.940491668788127</v>
      </c>
      <c r="AD79" s="76">
        <v>-42.746021467588434</v>
      </c>
      <c r="AE79" s="103">
        <v>79.471310301003541</v>
      </c>
      <c r="AF79" s="101">
        <v>912.57885351628647</v>
      </c>
      <c r="AG79" s="75">
        <v>-155.20513016709447</v>
      </c>
      <c r="AH79" s="75">
        <v>55.149200509615184</v>
      </c>
      <c r="AI79" s="75">
        <v>292.80292603620182</v>
      </c>
      <c r="AJ79" s="75">
        <v>293.42277819943774</v>
      </c>
      <c r="AK79" s="75">
        <v>42.773020361813906</v>
      </c>
      <c r="AL79" s="75">
        <v>16.307965244672232</v>
      </c>
      <c r="AM79" s="75">
        <v>224.25928884702444</v>
      </c>
      <c r="AN79" s="75">
        <v>143.06880448461743</v>
      </c>
      <c r="AO79" s="101">
        <v>-137.68359165734728</v>
      </c>
      <c r="AQ79" s="69" t="s">
        <v>338</v>
      </c>
      <c r="AR79" s="134">
        <v>0.71078392611367835</v>
      </c>
      <c r="AS79" s="135">
        <v>8.4486400072891996</v>
      </c>
      <c r="AT79" s="136">
        <v>0.38216378613940005</v>
      </c>
      <c r="AU79" s="137">
        <v>2.7411886975572619</v>
      </c>
      <c r="AV79" s="137">
        <v>1.35832107388274</v>
      </c>
      <c r="AW79" s="137">
        <v>-0.22003283752056735</v>
      </c>
      <c r="AX79" s="137">
        <v>-0.19805239521911711</v>
      </c>
      <c r="AY79" s="138">
        <v>-0.41162174674757024</v>
      </c>
      <c r="AZ79" s="139">
        <v>1.2716692483970782</v>
      </c>
      <c r="BA79" s="136">
        <v>1.6038299170205716</v>
      </c>
      <c r="BB79" s="137">
        <v>0.55883205148492543</v>
      </c>
      <c r="BC79" s="137">
        <v>2.0250753754661011</v>
      </c>
      <c r="BD79" s="137">
        <v>2.0586536006661937</v>
      </c>
      <c r="BE79" s="137">
        <v>2.5752759791009439</v>
      </c>
      <c r="BF79" s="137">
        <v>2.2739669782306349</v>
      </c>
      <c r="BG79" s="137">
        <v>1.6752767955375392</v>
      </c>
      <c r="BH79" s="137">
        <v>2.1730991313588799</v>
      </c>
      <c r="BI79" s="137">
        <v>1.0790093764373232</v>
      </c>
      <c r="BJ79" s="136">
        <v>-0.79490015240090139</v>
      </c>
      <c r="BL79" s="69" t="s">
        <v>338</v>
      </c>
      <c r="BM79" s="74">
        <v>2837.8235495507834</v>
      </c>
      <c r="BN79" s="106">
        <v>65.664506108817022</v>
      </c>
      <c r="BO79" s="101">
        <v>111.0233668732144</v>
      </c>
      <c r="BP79" s="75">
        <v>117.41347588273493</v>
      </c>
      <c r="BQ79" s="75">
        <v>63.620233890632335</v>
      </c>
      <c r="BR79" s="75">
        <v>-8.430391863756995</v>
      </c>
      <c r="BS79" s="75">
        <v>-4.9335074358468773</v>
      </c>
      <c r="BT79" s="76">
        <v>-56.646443600549901</v>
      </c>
      <c r="BU79" s="103">
        <v>278.22665003930888</v>
      </c>
      <c r="BV79" s="101">
        <v>3440.3965107452823</v>
      </c>
      <c r="BW79" s="75">
        <v>321.43396821556234</v>
      </c>
      <c r="BX79" s="75">
        <v>365.60162211907664</v>
      </c>
      <c r="BY79" s="75">
        <v>720.1977276105099</v>
      </c>
      <c r="BZ79" s="75">
        <v>417.19017697861455</v>
      </c>
      <c r="CA79" s="75">
        <v>240.86491490257322</v>
      </c>
      <c r="CB79" s="75">
        <v>108.38612107076005</v>
      </c>
      <c r="CC79" s="75">
        <v>1000.9313367433861</v>
      </c>
      <c r="CD79" s="75">
        <v>265.79064310478134</v>
      </c>
      <c r="CE79" s="101">
        <v>-1057.4874842157587</v>
      </c>
    </row>
    <row r="80" spans="1:83">
      <c r="A80" s="69" t="s">
        <v>339</v>
      </c>
      <c r="B80" s="134">
        <v>0.16640771198139781</v>
      </c>
      <c r="C80" s="135">
        <v>2.4996619021229849</v>
      </c>
      <c r="D80" s="136">
        <v>-0.40342608218987275</v>
      </c>
      <c r="E80" s="137">
        <v>-1.0046241937325062</v>
      </c>
      <c r="F80" s="137">
        <v>0.75022056910145629</v>
      </c>
      <c r="G80" s="137">
        <v>0.16021866145194963</v>
      </c>
      <c r="H80" s="137">
        <v>-1.1861087949393334</v>
      </c>
      <c r="I80" s="138">
        <v>-0.62524627813784761</v>
      </c>
      <c r="J80" s="139">
        <v>1.1148039711572633</v>
      </c>
      <c r="K80" s="136">
        <v>-4.7927024747562719E-2</v>
      </c>
      <c r="L80" s="137">
        <v>-0.20605530608370781</v>
      </c>
      <c r="M80" s="137">
        <v>0.30025071192090191</v>
      </c>
      <c r="N80" s="137">
        <v>0.37031118142398789</v>
      </c>
      <c r="O80" s="137">
        <v>1.4237370659975879</v>
      </c>
      <c r="P80" s="137">
        <v>-8.7038434260722219E-3</v>
      </c>
      <c r="Q80" s="137">
        <v>-1.2987943976667138</v>
      </c>
      <c r="R80" s="137">
        <v>-0.25731164046679522</v>
      </c>
      <c r="S80" s="137">
        <v>-0.81090831478544123</v>
      </c>
      <c r="T80" s="136">
        <v>0.4721584451064631</v>
      </c>
      <c r="V80" s="69" t="s">
        <v>339</v>
      </c>
      <c r="W80" s="74">
        <v>669.10953108745161</v>
      </c>
      <c r="X80" s="106">
        <v>21.06925880822098</v>
      </c>
      <c r="Y80" s="101">
        <v>-117.6482274275877</v>
      </c>
      <c r="Z80" s="75">
        <v>-44.210683731162135</v>
      </c>
      <c r="AA80" s="75">
        <v>35.615676512477876</v>
      </c>
      <c r="AB80" s="75">
        <v>6.1251498556084698</v>
      </c>
      <c r="AC80" s="75">
        <v>-29.487586693959202</v>
      </c>
      <c r="AD80" s="76">
        <v>-85.690783370553618</v>
      </c>
      <c r="AE80" s="103">
        <v>247.00800780785357</v>
      </c>
      <c r="AF80" s="101">
        <v>-104.45776669069892</v>
      </c>
      <c r="AG80" s="75">
        <v>-119.18304746185458</v>
      </c>
      <c r="AH80" s="75">
        <v>55.304171588883037</v>
      </c>
      <c r="AI80" s="75">
        <v>132.21633997200115</v>
      </c>
      <c r="AJ80" s="75">
        <v>236.58259056963288</v>
      </c>
      <c r="AK80" s="75">
        <v>-0.94289983931048482</v>
      </c>
      <c r="AL80" s="75">
        <v>-85.436386342755213</v>
      </c>
      <c r="AM80" s="75">
        <v>-121.09347667374823</v>
      </c>
      <c r="AN80" s="75">
        <v>-201.90505850355839</v>
      </c>
      <c r="AO80" s="101">
        <v>623.13825858963537</v>
      </c>
      <c r="AQ80" s="69" t="s">
        <v>339</v>
      </c>
      <c r="AR80" s="134">
        <v>0.91043980715164174</v>
      </c>
      <c r="AS80" s="135">
        <v>13.725959721584523</v>
      </c>
      <c r="AT80" s="136">
        <v>-0.14621593126544763</v>
      </c>
      <c r="AU80" s="137">
        <v>2.1678239801998123</v>
      </c>
      <c r="AV80" s="137">
        <v>1.5026169582679216</v>
      </c>
      <c r="AW80" s="137">
        <v>-7.8578707092602507E-3</v>
      </c>
      <c r="AX80" s="137">
        <v>-1.3814873896252355</v>
      </c>
      <c r="AY80" s="138">
        <v>-1.2404172814575065</v>
      </c>
      <c r="AZ80" s="139">
        <v>2.1252464667659954</v>
      </c>
      <c r="BA80" s="136">
        <v>1.1693790695658679</v>
      </c>
      <c r="BB80" s="137">
        <v>0.44475409017288303</v>
      </c>
      <c r="BC80" s="137">
        <v>1.1860336831101215</v>
      </c>
      <c r="BD80" s="137">
        <v>1.8670612224554795</v>
      </c>
      <c r="BE80" s="137">
        <v>4.2597825131373668</v>
      </c>
      <c r="BF80" s="137">
        <v>1.1966805793669932</v>
      </c>
      <c r="BG80" s="137">
        <v>-0.37534048461856928</v>
      </c>
      <c r="BH80" s="137">
        <v>1.3224131882218826</v>
      </c>
      <c r="BI80" s="137">
        <v>-6.3935541126303175E-2</v>
      </c>
      <c r="BJ80" s="136">
        <v>0.44526921106664563</v>
      </c>
      <c r="BL80" s="69" t="s">
        <v>339</v>
      </c>
      <c r="BM80" s="74">
        <v>3633.7998684924096</v>
      </c>
      <c r="BN80" s="106">
        <v>104.27339872771392</v>
      </c>
      <c r="BO80" s="101">
        <v>-42.530058659322094</v>
      </c>
      <c r="BP80" s="75">
        <v>92.437540098610953</v>
      </c>
      <c r="BQ80" s="75">
        <v>70.805873188866826</v>
      </c>
      <c r="BR80" s="75">
        <v>-0.3009108793185078</v>
      </c>
      <c r="BS80" s="75">
        <v>-34.412892924838616</v>
      </c>
      <c r="BT80" s="76">
        <v>-171.05966814264866</v>
      </c>
      <c r="BU80" s="103">
        <v>466.23347841387294</v>
      </c>
      <c r="BV80" s="101">
        <v>2518.0149509491748</v>
      </c>
      <c r="BW80" s="75">
        <v>255.58041109965416</v>
      </c>
      <c r="BX80" s="75">
        <v>216.54707132566909</v>
      </c>
      <c r="BY80" s="75">
        <v>656.82300821970421</v>
      </c>
      <c r="BZ80" s="75">
        <v>688.59396407642271</v>
      </c>
      <c r="CA80" s="75">
        <v>128.0939640644483</v>
      </c>
      <c r="CB80" s="75">
        <v>-24.461522373610933</v>
      </c>
      <c r="CC80" s="75">
        <v>612.63814094752888</v>
      </c>
      <c r="CD80" s="75">
        <v>-15.800086410650692</v>
      </c>
      <c r="CE80" s="101">
        <v>587.80809906095965</v>
      </c>
    </row>
    <row r="81" spans="1:83" s="232" customFormat="1">
      <c r="A81" s="95" t="s">
        <v>340</v>
      </c>
      <c r="B81" s="140">
        <v>-0.26451629637722629</v>
      </c>
      <c r="C81" s="141">
        <v>-0.66933424749652248</v>
      </c>
      <c r="D81" s="142">
        <v>-0.27097565893267062</v>
      </c>
      <c r="E81" s="143">
        <v>-0.37936906181147423</v>
      </c>
      <c r="F81" s="143">
        <v>0.33204407311968609</v>
      </c>
      <c r="G81" s="143">
        <v>-8.8368116427861576E-2</v>
      </c>
      <c r="H81" s="143">
        <v>-0.6171511220514958</v>
      </c>
      <c r="I81" s="144">
        <v>-0.43697574449139687</v>
      </c>
      <c r="J81" s="145">
        <v>0.20137524862120504</v>
      </c>
      <c r="K81" s="142">
        <v>-0.24192369249727008</v>
      </c>
      <c r="L81" s="143">
        <v>-0.30112207327825935</v>
      </c>
      <c r="M81" s="143">
        <v>-0.2300312218791678</v>
      </c>
      <c r="N81" s="143">
        <v>-0.30469275651388017</v>
      </c>
      <c r="O81" s="143">
        <v>0.81687536763006552</v>
      </c>
      <c r="P81" s="143">
        <v>-0.61823311310258422</v>
      </c>
      <c r="Q81" s="143">
        <v>0.29067028379547999</v>
      </c>
      <c r="R81" s="143">
        <v>-0.2705221129272295</v>
      </c>
      <c r="S81" s="143">
        <v>-0.66453735982152651</v>
      </c>
      <c r="T81" s="142">
        <v>-0.37629832361387727</v>
      </c>
      <c r="U81" s="234"/>
      <c r="V81" s="95" t="s">
        <v>340</v>
      </c>
      <c r="W81" s="92">
        <v>-1065.3646910745301</v>
      </c>
      <c r="X81" s="108">
        <v>-5.7827373413342684</v>
      </c>
      <c r="Y81" s="100">
        <v>-78.703871412944864</v>
      </c>
      <c r="Z81" s="93">
        <v>-16.527243201186138</v>
      </c>
      <c r="AA81" s="93">
        <v>15.881589599779545</v>
      </c>
      <c r="AB81" s="93">
        <v>-3.3837204913511414</v>
      </c>
      <c r="AC81" s="93">
        <v>-15.160873680136319</v>
      </c>
      <c r="AD81" s="94">
        <v>-59.513623640048536</v>
      </c>
      <c r="AE81" s="102">
        <v>45.116287940651091</v>
      </c>
      <c r="AF81" s="100">
        <v>-527.02409995542257</v>
      </c>
      <c r="AG81" s="93">
        <v>-173.81108291720739</v>
      </c>
      <c r="AH81" s="93">
        <v>-42.497428356633463</v>
      </c>
      <c r="AI81" s="93">
        <v>-109.19071393772902</v>
      </c>
      <c r="AJ81" s="93">
        <v>137.67288082341111</v>
      </c>
      <c r="AK81" s="93">
        <v>-66.968250344978514</v>
      </c>
      <c r="AL81" s="93">
        <v>18.872331496962943</v>
      </c>
      <c r="AM81" s="93">
        <v>-126.98287482537853</v>
      </c>
      <c r="AN81" s="93">
        <v>-164.11896189386243</v>
      </c>
      <c r="AO81" s="100">
        <v>-498.97027030552272</v>
      </c>
      <c r="AP81" s="234"/>
      <c r="AQ81" s="95" t="s">
        <v>340</v>
      </c>
      <c r="AR81" s="140">
        <v>0.28648392829901947</v>
      </c>
      <c r="AS81" s="141">
        <v>5.2816517426222509</v>
      </c>
      <c r="AT81" s="142">
        <v>-0.77625335199658085</v>
      </c>
      <c r="AU81" s="143">
        <v>0.96768267467710611</v>
      </c>
      <c r="AV81" s="143">
        <v>1.0118174223330723</v>
      </c>
      <c r="AW81" s="143">
        <v>-0.22302078646017076</v>
      </c>
      <c r="AX81" s="143">
        <v>-2.1222392523531974</v>
      </c>
      <c r="AY81" s="144">
        <v>-1.8442984397444184</v>
      </c>
      <c r="AZ81" s="145">
        <v>2.0074588044296737</v>
      </c>
      <c r="BA81" s="142">
        <v>0.3869420633352938</v>
      </c>
      <c r="BB81" s="143">
        <v>-0.4322409168540875</v>
      </c>
      <c r="BC81" s="143">
        <v>0.63684783229365216</v>
      </c>
      <c r="BD81" s="143">
        <v>1.4771759809220963</v>
      </c>
      <c r="BE81" s="143">
        <v>5.0573959113513478</v>
      </c>
      <c r="BF81" s="143">
        <v>-1.7012120790933061</v>
      </c>
      <c r="BG81" s="143">
        <v>0.11468600121242734</v>
      </c>
      <c r="BH81" s="143">
        <v>0.23986320275566353</v>
      </c>
      <c r="BI81" s="143">
        <v>-1.2094608323801714</v>
      </c>
      <c r="BJ81" s="142">
        <v>3.9081163979304279E-2</v>
      </c>
      <c r="BK81" s="234"/>
      <c r="BL81" s="95" t="s">
        <v>340</v>
      </c>
      <c r="BM81" s="92">
        <v>1147.5019231732003</v>
      </c>
      <c r="BN81" s="108">
        <v>43.051752782148014</v>
      </c>
      <c r="BO81" s="100">
        <v>-226.60800724730507</v>
      </c>
      <c r="BP81" s="93">
        <v>41.594735982236671</v>
      </c>
      <c r="BQ81" s="93">
        <v>48.069307416551965</v>
      </c>
      <c r="BR81" s="93">
        <v>-8.5512563793395202</v>
      </c>
      <c r="BS81" s="93">
        <v>-52.936407660559325</v>
      </c>
      <c r="BT81" s="94">
        <v>-254.78438660619577</v>
      </c>
      <c r="BU81" s="102">
        <v>441.78978045038821</v>
      </c>
      <c r="BV81" s="100">
        <v>837.6620812107285</v>
      </c>
      <c r="BW81" s="93">
        <v>-249.8229238593849</v>
      </c>
      <c r="BX81" s="93">
        <v>116.64183680924179</v>
      </c>
      <c r="BY81" s="93">
        <v>520.07042409475252</v>
      </c>
      <c r="BZ81" s="93">
        <v>817.94886566363493</v>
      </c>
      <c r="CA81" s="93">
        <v>-186.30894152607834</v>
      </c>
      <c r="CB81" s="93">
        <v>7.4593000405811836</v>
      </c>
      <c r="CC81" s="93">
        <v>112.01832967827067</v>
      </c>
      <c r="CD81" s="93">
        <v>-300.34480969030119</v>
      </c>
      <c r="CE81" s="100">
        <v>51.606315977231134</v>
      </c>
    </row>
    <row r="82" spans="1:83">
      <c r="A82" s="69" t="s">
        <v>341</v>
      </c>
      <c r="B82" s="134">
        <v>0.13272268690600608</v>
      </c>
      <c r="C82" s="135">
        <v>0.40987175851134872</v>
      </c>
      <c r="D82" s="136">
        <v>0.3651721931470453</v>
      </c>
      <c r="E82" s="137">
        <v>1.9231354986891658</v>
      </c>
      <c r="F82" s="137">
        <v>0.44361700685480177</v>
      </c>
      <c r="G82" s="137">
        <v>0.73469258571949858</v>
      </c>
      <c r="H82" s="137">
        <v>-0.52669856219533795</v>
      </c>
      <c r="I82" s="138">
        <v>-0.10490608254904998</v>
      </c>
      <c r="J82" s="139">
        <v>1.4095403702917508</v>
      </c>
      <c r="K82" s="136">
        <v>3.3355972833515324E-2</v>
      </c>
      <c r="L82" s="137">
        <v>-0.11447739568779536</v>
      </c>
      <c r="M82" s="137">
        <v>0.64361202461427069</v>
      </c>
      <c r="N82" s="137">
        <v>-0.87484819084616694</v>
      </c>
      <c r="O82" s="137">
        <v>1.0359985587105713</v>
      </c>
      <c r="P82" s="137">
        <v>-0.242166920665976</v>
      </c>
      <c r="Q82" s="137">
        <v>0.58742576530439461</v>
      </c>
      <c r="R82" s="137">
        <v>0.62336605395418854</v>
      </c>
      <c r="S82" s="137">
        <v>-0.60218353815950643</v>
      </c>
      <c r="T82" s="136">
        <v>2.6439354797913595E-2</v>
      </c>
      <c r="V82" s="69" t="s">
        <v>341</v>
      </c>
      <c r="W82" s="74">
        <v>533.13933902268764</v>
      </c>
      <c r="X82" s="106">
        <v>3.5174000144178308</v>
      </c>
      <c r="Y82" s="101">
        <v>105.77549946961881</v>
      </c>
      <c r="Z82" s="75">
        <v>83.463708916895484</v>
      </c>
      <c r="AA82" s="75">
        <v>21.288550103015041</v>
      </c>
      <c r="AB82" s="75">
        <v>28.107394738719449</v>
      </c>
      <c r="AC82" s="75">
        <v>-12.858972899834953</v>
      </c>
      <c r="AD82" s="76">
        <v>-14.225181389176214</v>
      </c>
      <c r="AE82" s="103">
        <v>316.43059745312712</v>
      </c>
      <c r="AF82" s="101">
        <v>72.489273962070001</v>
      </c>
      <c r="AG82" s="75">
        <v>-65.878679413530335</v>
      </c>
      <c r="AH82" s="75">
        <v>118.63145304466889</v>
      </c>
      <c r="AI82" s="75">
        <v>-312.5582667928611</v>
      </c>
      <c r="AJ82" s="75">
        <v>176.02930900569481</v>
      </c>
      <c r="AK82" s="75">
        <v>-26.069831432252613</v>
      </c>
      <c r="AL82" s="75">
        <v>38.250617186364252</v>
      </c>
      <c r="AM82" s="75">
        <v>291.81598524707078</v>
      </c>
      <c r="AN82" s="75">
        <v>-147.73131288312652</v>
      </c>
      <c r="AO82" s="101">
        <v>34.92656812351197</v>
      </c>
      <c r="AQ82" s="69" t="s">
        <v>341</v>
      </c>
      <c r="AR82" s="134">
        <v>0.235815395675254</v>
      </c>
      <c r="AS82" s="135">
        <v>4.8170066390666122</v>
      </c>
      <c r="AT82" s="136">
        <v>-0.53490057195119123</v>
      </c>
      <c r="AU82" s="137">
        <v>0.74033374836863786</v>
      </c>
      <c r="AV82" s="137">
        <v>1.1188362505450522</v>
      </c>
      <c r="AW82" s="137">
        <v>0.79620620267188968</v>
      </c>
      <c r="AX82" s="137">
        <v>-2.8190240519012977</v>
      </c>
      <c r="AY82" s="138">
        <v>-1.4705957815373427</v>
      </c>
      <c r="AZ82" s="139">
        <v>3.1163982157768277</v>
      </c>
      <c r="BA82" s="136">
        <v>0.16291360464701921</v>
      </c>
      <c r="BB82" s="137">
        <v>-0.8864096719695902</v>
      </c>
      <c r="BC82" s="137">
        <v>1.0160398201606524</v>
      </c>
      <c r="BD82" s="137">
        <v>9.2351422164904662E-3</v>
      </c>
      <c r="BE82" s="137">
        <v>5.1686392796828962</v>
      </c>
      <c r="BF82" s="137">
        <v>-0.47457093197006417</v>
      </c>
      <c r="BG82" s="137">
        <v>-0.18295942816861643</v>
      </c>
      <c r="BH82" s="137">
        <v>0.57219784559217057</v>
      </c>
      <c r="BI82" s="137">
        <v>-1.4973869118256378</v>
      </c>
      <c r="BJ82" s="136">
        <v>1.620640708244192E-2</v>
      </c>
      <c r="BL82" s="69" t="s">
        <v>341</v>
      </c>
      <c r="BM82" s="74">
        <v>946.28251837362768</v>
      </c>
      <c r="BN82" s="106">
        <v>39.600044165639019</v>
      </c>
      <c r="BO82" s="101">
        <v>-156.34095487711602</v>
      </c>
      <c r="BP82" s="75">
        <v>32.507586946603624</v>
      </c>
      <c r="BQ82" s="75">
        <v>53.332839488173704</v>
      </c>
      <c r="BR82" s="75">
        <v>30.442153498192965</v>
      </c>
      <c r="BS82" s="75">
        <v>-70.447924942718601</v>
      </c>
      <c r="BT82" s="76">
        <v>-202.1756098673668</v>
      </c>
      <c r="BU82" s="103">
        <v>688.02620350263533</v>
      </c>
      <c r="BV82" s="101">
        <v>353.58626083223498</v>
      </c>
      <c r="BW82" s="75">
        <v>-514.07793995968677</v>
      </c>
      <c r="BX82" s="75">
        <v>186.58739678653365</v>
      </c>
      <c r="BY82" s="75">
        <v>3.2702852776128566</v>
      </c>
      <c r="BZ82" s="75">
        <v>843.70755859817655</v>
      </c>
      <c r="CA82" s="75">
        <v>-51.207961254727707</v>
      </c>
      <c r="CB82" s="75">
        <v>-12.005472414755786</v>
      </c>
      <c r="CC82" s="75">
        <v>267.99892259496846</v>
      </c>
      <c r="CD82" s="75">
        <v>-370.68652879592992</v>
      </c>
      <c r="CE82" s="101">
        <v>21.410964750277344</v>
      </c>
    </row>
    <row r="83" spans="1:83">
      <c r="A83" s="69" t="s">
        <v>342</v>
      </c>
      <c r="B83" s="134">
        <v>0.43992112284025886</v>
      </c>
      <c r="C83" s="135">
        <v>2.0086251408623523</v>
      </c>
      <c r="D83" s="136">
        <v>0.47199267633748487</v>
      </c>
      <c r="E83" s="137">
        <v>1.0645328307949953</v>
      </c>
      <c r="F83" s="137">
        <v>0.60605374167346238</v>
      </c>
      <c r="G83" s="137">
        <v>0.12529363748401412</v>
      </c>
      <c r="H83" s="137">
        <v>1.5537240887986137E-2</v>
      </c>
      <c r="I83" s="138">
        <v>0.41126455222604275</v>
      </c>
      <c r="J83" s="139">
        <v>0.80438531473341346</v>
      </c>
      <c r="K83" s="136">
        <v>0.61888145525326177</v>
      </c>
      <c r="L83" s="137">
        <v>1.8431615289982162E-2</v>
      </c>
      <c r="M83" s="137">
        <v>1.1136754280153038</v>
      </c>
      <c r="N83" s="137">
        <v>2.2452818972658495</v>
      </c>
      <c r="O83" s="137">
        <v>0.5268447009369126</v>
      </c>
      <c r="P83" s="137">
        <v>8.3670560453863452E-2</v>
      </c>
      <c r="Q83" s="137">
        <v>-0.25902241527818726</v>
      </c>
      <c r="R83" s="137">
        <v>0.49615131685019076</v>
      </c>
      <c r="S83" s="137">
        <v>6.9222775953781124E-2</v>
      </c>
      <c r="T83" s="136">
        <v>6.5411637934076339E-2</v>
      </c>
      <c r="V83" s="69" t="s">
        <v>342</v>
      </c>
      <c r="W83" s="74">
        <v>1769.4830396460602</v>
      </c>
      <c r="X83" s="106">
        <v>17.308087122090228</v>
      </c>
      <c r="Y83" s="101">
        <v>137.21629192139153</v>
      </c>
      <c r="Z83" s="75">
        <v>47.089017674315073</v>
      </c>
      <c r="AA83" s="75">
        <v>29.212678357381265</v>
      </c>
      <c r="AB83" s="75">
        <v>4.8286198896271344</v>
      </c>
      <c r="AC83" s="75">
        <v>0.37733281830742271</v>
      </c>
      <c r="AD83" s="76">
        <v>55.708643181758816</v>
      </c>
      <c r="AE83" s="103">
        <v>183.12342394111693</v>
      </c>
      <c r="AF83" s="101">
        <v>1345.4031705083617</v>
      </c>
      <c r="AG83" s="75">
        <v>10.594759123887343</v>
      </c>
      <c r="AH83" s="75">
        <v>206.59535502098151</v>
      </c>
      <c r="AI83" s="75">
        <v>795.15726672136225</v>
      </c>
      <c r="AJ83" s="75">
        <v>90.445005024826969</v>
      </c>
      <c r="AK83" s="75">
        <v>8.9855173801734054</v>
      </c>
      <c r="AL83" s="75">
        <v>-16.965493540990792</v>
      </c>
      <c r="AM83" s="75">
        <v>233.71087382881524</v>
      </c>
      <c r="AN83" s="75">
        <v>16.879886949365755</v>
      </c>
      <c r="AO83" s="101">
        <v>86.432066153123742</v>
      </c>
      <c r="AQ83" s="69" t="s">
        <v>342</v>
      </c>
      <c r="AR83" s="134">
        <v>0.47411401619339433</v>
      </c>
      <c r="AS83" s="135">
        <v>4.2843373341553859</v>
      </c>
      <c r="AT83" s="136">
        <v>0.1599315931194889</v>
      </c>
      <c r="AU83" s="137">
        <v>1.5864408984121559</v>
      </c>
      <c r="AV83" s="137">
        <v>2.1485305387637155</v>
      </c>
      <c r="AW83" s="137">
        <v>0.93323305637780241</v>
      </c>
      <c r="AX83" s="137">
        <v>-2.2980013695072521</v>
      </c>
      <c r="AY83" s="138">
        <v>-0.75680408570977242</v>
      </c>
      <c r="AZ83" s="139">
        <v>3.5730263956316177</v>
      </c>
      <c r="BA83" s="136">
        <v>0.36081873487430194</v>
      </c>
      <c r="BB83" s="137">
        <v>-0.60213714837041854</v>
      </c>
      <c r="BC83" s="137">
        <v>1.8352108261349587</v>
      </c>
      <c r="BD83" s="137">
        <v>1.416152138510185</v>
      </c>
      <c r="BE83" s="137">
        <v>3.8558659054319655</v>
      </c>
      <c r="BF83" s="137">
        <v>-0.78458727194257172</v>
      </c>
      <c r="BG83" s="137">
        <v>-0.68832525218837093</v>
      </c>
      <c r="BH83" s="137">
        <v>0.58955483989666657</v>
      </c>
      <c r="BI83" s="137">
        <v>-1.9955935419794346</v>
      </c>
      <c r="BJ83" s="136">
        <v>0.18603811713133744</v>
      </c>
      <c r="BL83" s="69" t="s">
        <v>342</v>
      </c>
      <c r="BM83" s="74">
        <v>1906.3672186816693</v>
      </c>
      <c r="BN83" s="106">
        <v>36.11200860339477</v>
      </c>
      <c r="BO83" s="101">
        <v>46.639692550477776</v>
      </c>
      <c r="BP83" s="75">
        <v>69.814799658862285</v>
      </c>
      <c r="BQ83" s="75">
        <v>101.99849457265373</v>
      </c>
      <c r="BR83" s="75">
        <v>35.677443992603912</v>
      </c>
      <c r="BS83" s="75">
        <v>-57.130100455623051</v>
      </c>
      <c r="BT83" s="76">
        <v>-103.72094521801955</v>
      </c>
      <c r="BU83" s="103">
        <v>791.67831714274871</v>
      </c>
      <c r="BV83" s="101">
        <v>786.41057782431017</v>
      </c>
      <c r="BW83" s="75">
        <v>-348.27805066870496</v>
      </c>
      <c r="BX83" s="75">
        <v>338.03355129789998</v>
      </c>
      <c r="BY83" s="75">
        <v>505.62462596277328</v>
      </c>
      <c r="BZ83" s="75">
        <v>640.72978542356577</v>
      </c>
      <c r="CA83" s="75">
        <v>-84.995464236368207</v>
      </c>
      <c r="CB83" s="75">
        <v>-45.27893120041881</v>
      </c>
      <c r="CC83" s="75">
        <v>277.45050757675926</v>
      </c>
      <c r="CD83" s="75">
        <v>-496.87544633118159</v>
      </c>
      <c r="CE83" s="101">
        <v>245.52662256074836</v>
      </c>
    </row>
    <row r="84" spans="1:83">
      <c r="A84" s="69" t="s">
        <v>343</v>
      </c>
      <c r="B84" s="134">
        <v>0.26112415807570954</v>
      </c>
      <c r="C84" s="135">
        <v>-1.1715890557298936</v>
      </c>
      <c r="D84" s="136">
        <v>0.26730298582107181</v>
      </c>
      <c r="E84" s="137">
        <v>1.3630008027949447</v>
      </c>
      <c r="F84" s="137">
        <v>-0.82911926184197071</v>
      </c>
      <c r="G84" s="137">
        <v>-0.38654457993219093</v>
      </c>
      <c r="H84" s="137">
        <v>-2.1945371845501271</v>
      </c>
      <c r="I84" s="138">
        <v>0.92320994006431789</v>
      </c>
      <c r="J84" s="139">
        <v>-0.5004713912216463</v>
      </c>
      <c r="K84" s="136">
        <v>0.51651230511613466</v>
      </c>
      <c r="L84" s="137">
        <v>0.11026518574253075</v>
      </c>
      <c r="M84" s="137">
        <v>0.1094323369354111</v>
      </c>
      <c r="N84" s="137">
        <v>1.0675796913167224</v>
      </c>
      <c r="O84" s="137">
        <v>0.88576330844039042</v>
      </c>
      <c r="P84" s="137">
        <v>0.22165326823171405</v>
      </c>
      <c r="Q84" s="137">
        <v>0.36358317741351787</v>
      </c>
      <c r="R84" s="137">
        <v>0.87849939157367274</v>
      </c>
      <c r="S84" s="137">
        <v>0.17627503573582892</v>
      </c>
      <c r="T84" s="136">
        <v>-2.1026807123036839E-2</v>
      </c>
      <c r="V84" s="69" t="s">
        <v>343</v>
      </c>
      <c r="W84" s="74">
        <v>1054.9333082446246</v>
      </c>
      <c r="X84" s="106">
        <v>-10.298225059067363</v>
      </c>
      <c r="Y84" s="101">
        <v>78.0763036948847</v>
      </c>
      <c r="Z84" s="75">
        <v>60.933406096007275</v>
      </c>
      <c r="AA84" s="75">
        <v>-40.206971215176054</v>
      </c>
      <c r="AB84" s="75">
        <v>-14.915485424075996</v>
      </c>
      <c r="AC84" s="75">
        <v>-53.304159089009772</v>
      </c>
      <c r="AD84" s="76">
        <v>125.56951332714016</v>
      </c>
      <c r="AE84" s="103">
        <v>-114.85197005172813</v>
      </c>
      <c r="AF84" s="101">
        <v>1129.8092732134974</v>
      </c>
      <c r="AG84" s="75">
        <v>63.393706332128204</v>
      </c>
      <c r="AH84" s="75">
        <v>20.526622059005604</v>
      </c>
      <c r="AI84" s="75">
        <v>386.5678550621451</v>
      </c>
      <c r="AJ84" s="75">
        <v>152.86276417589761</v>
      </c>
      <c r="AK84" s="75">
        <v>23.823621165152872</v>
      </c>
      <c r="AL84" s="75">
        <v>23.75234817231285</v>
      </c>
      <c r="AM84" s="75">
        <v>415.86815521632525</v>
      </c>
      <c r="AN84" s="75">
        <v>43.014201030524418</v>
      </c>
      <c r="AO84" s="101">
        <v>-27.80207355300081</v>
      </c>
      <c r="AQ84" s="69" t="s">
        <v>343</v>
      </c>
      <c r="AR84" s="134">
        <v>0.5691214265764577</v>
      </c>
      <c r="AS84" s="135">
        <v>0.54916429824178881</v>
      </c>
      <c r="AT84" s="136">
        <v>0.83445457043527238</v>
      </c>
      <c r="AU84" s="137">
        <v>4.0160351579463516</v>
      </c>
      <c r="AV84" s="137">
        <v>0.5472710870133124</v>
      </c>
      <c r="AW84" s="137">
        <v>0.38225001733493968</v>
      </c>
      <c r="AX84" s="137">
        <v>-3.2950825282305862</v>
      </c>
      <c r="AY84" s="138">
        <v>0.78960220031587536</v>
      </c>
      <c r="AZ84" s="139">
        <v>1.9184817476332272</v>
      </c>
      <c r="BA84" s="136">
        <v>0.92756629282950698</v>
      </c>
      <c r="BB84" s="137">
        <v>-0.28707213154859357</v>
      </c>
      <c r="BC84" s="137">
        <v>1.6414722331780984</v>
      </c>
      <c r="BD84" s="137">
        <v>2.1206860634160662</v>
      </c>
      <c r="BE84" s="137">
        <v>3.3049916028104365</v>
      </c>
      <c r="BF84" s="137">
        <v>-0.55601761851810094</v>
      </c>
      <c r="BG84" s="137">
        <v>0.98433416505911975</v>
      </c>
      <c r="BH84" s="137">
        <v>1.735009488997008</v>
      </c>
      <c r="BI84" s="137">
        <v>-1.0202008179476807</v>
      </c>
      <c r="BJ84" s="136">
        <v>-0.30574266316976129</v>
      </c>
      <c r="BL84" s="69" t="s">
        <v>343</v>
      </c>
      <c r="BM84" s="74">
        <v>2292.1909958388424</v>
      </c>
      <c r="BN84" s="106">
        <v>4.7445247361064276</v>
      </c>
      <c r="BO84" s="101">
        <v>242.36422367295017</v>
      </c>
      <c r="BP84" s="75">
        <v>174.95888948603169</v>
      </c>
      <c r="BQ84" s="75">
        <v>26.175846844999796</v>
      </c>
      <c r="BR84" s="75">
        <v>14.636808712919446</v>
      </c>
      <c r="BS84" s="75">
        <v>-80.946672850673622</v>
      </c>
      <c r="BT84" s="76">
        <v>107.53935147967422</v>
      </c>
      <c r="BU84" s="103">
        <v>429.81833928316701</v>
      </c>
      <c r="BV84" s="101">
        <v>2020.6776177285064</v>
      </c>
      <c r="BW84" s="75">
        <v>-165.70129687472217</v>
      </c>
      <c r="BX84" s="75">
        <v>303.25600176802254</v>
      </c>
      <c r="BY84" s="75">
        <v>759.97614105291723</v>
      </c>
      <c r="BZ84" s="75">
        <v>557.0099590298305</v>
      </c>
      <c r="CA84" s="75">
        <v>-60.22894323190485</v>
      </c>
      <c r="CB84" s="75">
        <v>63.909803314649253</v>
      </c>
      <c r="CC84" s="75">
        <v>814.41213946683274</v>
      </c>
      <c r="CD84" s="75">
        <v>-251.95618679709878</v>
      </c>
      <c r="CE84" s="101">
        <v>-405.41370958188782</v>
      </c>
    </row>
    <row r="85" spans="1:83" s="232" customFormat="1">
      <c r="A85" s="95" t="s">
        <v>344</v>
      </c>
      <c r="B85" s="140">
        <v>0.4448222367925414</v>
      </c>
      <c r="C85" s="141">
        <v>-3.1121581188245373</v>
      </c>
      <c r="D85" s="142">
        <v>0.41913810007561114</v>
      </c>
      <c r="E85" s="143">
        <v>1.0971262463828735</v>
      </c>
      <c r="F85" s="143">
        <v>0.69374249283178369</v>
      </c>
      <c r="G85" s="143">
        <v>0.73525324946646098</v>
      </c>
      <c r="H85" s="143">
        <v>-0.79440015459029123</v>
      </c>
      <c r="I85" s="144">
        <v>0.22062162672544794</v>
      </c>
      <c r="J85" s="145">
        <v>1.7362424121289521</v>
      </c>
      <c r="K85" s="142">
        <v>0.44512956746314281</v>
      </c>
      <c r="L85" s="143">
        <v>1.1266655195409925</v>
      </c>
      <c r="M85" s="143">
        <v>-0.59521538211527725</v>
      </c>
      <c r="N85" s="143">
        <v>1.4984103408288041</v>
      </c>
      <c r="O85" s="143">
        <v>-0.3363944048580092</v>
      </c>
      <c r="P85" s="143">
        <v>-5.2485795063539342E-2</v>
      </c>
      <c r="Q85" s="143">
        <v>0.47817040649158482</v>
      </c>
      <c r="R85" s="143">
        <v>-0.26355587375759271</v>
      </c>
      <c r="S85" s="143">
        <v>0.21426086809019917</v>
      </c>
      <c r="T85" s="142">
        <v>0.25030856949619373</v>
      </c>
      <c r="U85" s="234"/>
      <c r="V85" s="95" t="s">
        <v>344</v>
      </c>
      <c r="W85" s="92">
        <v>1801.7602920036297</v>
      </c>
      <c r="X85" s="108">
        <v>-27.035259282402649</v>
      </c>
      <c r="Y85" s="100">
        <v>122.75294170121197</v>
      </c>
      <c r="Z85" s="93">
        <v>49.715911647465873</v>
      </c>
      <c r="AA85" s="93">
        <v>33.363132566146305</v>
      </c>
      <c r="AB85" s="93">
        <v>28.261340777017267</v>
      </c>
      <c r="AC85" s="93">
        <v>-18.872115461688281</v>
      </c>
      <c r="AD85" s="94">
        <v>30.284672172272622</v>
      </c>
      <c r="AE85" s="102">
        <v>396.45196646136901</v>
      </c>
      <c r="AF85" s="100">
        <v>978.69713449850678</v>
      </c>
      <c r="AG85" s="93">
        <v>648.4572429380205</v>
      </c>
      <c r="AH85" s="93">
        <v>-111.76889497663069</v>
      </c>
      <c r="AI85" s="93">
        <v>548.36289571011002</v>
      </c>
      <c r="AJ85" s="93">
        <v>-58.568306991070131</v>
      </c>
      <c r="AK85" s="93">
        <v>-5.6537549135773588</v>
      </c>
      <c r="AL85" s="93">
        <v>31.351738106176526</v>
      </c>
      <c r="AM85" s="93">
        <v>-125.85935846783832</v>
      </c>
      <c r="AN85" s="93">
        <v>52.375573093311687</v>
      </c>
      <c r="AO85" s="100">
        <v>330.89350862492574</v>
      </c>
      <c r="AP85" s="234"/>
      <c r="AQ85" s="95" t="s">
        <v>344</v>
      </c>
      <c r="AR85" s="140">
        <v>1.2843889565048006</v>
      </c>
      <c r="AS85" s="141">
        <v>-1.9236259214657436</v>
      </c>
      <c r="AT85" s="142">
        <v>1.5322177837117978</v>
      </c>
      <c r="AU85" s="143">
        <v>5.5576755434903591</v>
      </c>
      <c r="AV85" s="143">
        <v>0.90974540311548058</v>
      </c>
      <c r="AW85" s="143">
        <v>1.2097509230069248</v>
      </c>
      <c r="AX85" s="143">
        <v>-3.4675554776090745</v>
      </c>
      <c r="AY85" s="144">
        <v>1.4553009167673547</v>
      </c>
      <c r="AZ85" s="145">
        <v>3.4796512485594011</v>
      </c>
      <c r="BA85" s="142">
        <v>1.6226740576145149</v>
      </c>
      <c r="BB85" s="143">
        <v>1.1409166704808182</v>
      </c>
      <c r="BC85" s="143">
        <v>1.2694378811860529</v>
      </c>
      <c r="BD85" s="143">
        <v>3.9676548971044445</v>
      </c>
      <c r="BE85" s="143">
        <v>2.1232596385116542</v>
      </c>
      <c r="BF85" s="143">
        <v>1.0083871622157403E-2</v>
      </c>
      <c r="BG85" s="143">
        <v>1.1731311388230248</v>
      </c>
      <c r="BH85" s="143">
        <v>1.7421158172666429</v>
      </c>
      <c r="BI85" s="143">
        <v>-0.14454906369629761</v>
      </c>
      <c r="BJ85" s="142">
        <v>0.32130800649587954</v>
      </c>
      <c r="BK85" s="234"/>
      <c r="BL85" s="95" t="s">
        <v>344</v>
      </c>
      <c r="BM85" s="92">
        <v>5159.3159789170022</v>
      </c>
      <c r="BN85" s="108">
        <v>-16.507997204961953</v>
      </c>
      <c r="BO85" s="100">
        <v>443.821036787107</v>
      </c>
      <c r="BP85" s="93">
        <v>241.20204433468371</v>
      </c>
      <c r="BQ85" s="93">
        <v>43.657389811366556</v>
      </c>
      <c r="BR85" s="93">
        <v>46.281869981287855</v>
      </c>
      <c r="BS85" s="93">
        <v>-84.657914632225584</v>
      </c>
      <c r="BT85" s="94">
        <v>197.33764729199538</v>
      </c>
      <c r="BU85" s="102">
        <v>781.15401780388493</v>
      </c>
      <c r="BV85" s="100">
        <v>3526.3988521824358</v>
      </c>
      <c r="BW85" s="93">
        <v>656.56702898050571</v>
      </c>
      <c r="BX85" s="93">
        <v>233.98453514802532</v>
      </c>
      <c r="BY85" s="93">
        <v>1417.5297507007563</v>
      </c>
      <c r="BZ85" s="93">
        <v>360.76877121534926</v>
      </c>
      <c r="CA85" s="93">
        <v>1.0855521994963055</v>
      </c>
      <c r="CB85" s="93">
        <v>76.389209923862836</v>
      </c>
      <c r="CC85" s="93">
        <v>815.53565582437295</v>
      </c>
      <c r="CD85" s="93">
        <v>-35.46165180992466</v>
      </c>
      <c r="CE85" s="100">
        <v>424.45006934856065</v>
      </c>
    </row>
    <row r="86" spans="1:83">
      <c r="A86" s="69" t="s">
        <v>345</v>
      </c>
      <c r="B86" s="134">
        <v>-1.8945466252141552</v>
      </c>
      <c r="C86" s="135">
        <v>-1.2147695100311107</v>
      </c>
      <c r="D86" s="136">
        <v>-4.7082622497462978E-2</v>
      </c>
      <c r="E86" s="137">
        <v>-1.1347374004219479</v>
      </c>
      <c r="F86" s="137">
        <v>0.39470502737326552</v>
      </c>
      <c r="G86" s="137">
        <v>4.1055247537068018</v>
      </c>
      <c r="H86" s="137">
        <v>-1.6374535867143325</v>
      </c>
      <c r="I86" s="138">
        <v>-0.73671460259066013</v>
      </c>
      <c r="J86" s="139">
        <v>-1.9057499751730655</v>
      </c>
      <c r="K86" s="136">
        <v>-2.959915967548532</v>
      </c>
      <c r="L86" s="137">
        <v>-0.58984494884366523</v>
      </c>
      <c r="M86" s="137">
        <v>-0.51483657727654508</v>
      </c>
      <c r="N86" s="137">
        <v>-10.918789824570895</v>
      </c>
      <c r="O86" s="137">
        <v>-1.383862698935312</v>
      </c>
      <c r="P86" s="137">
        <v>-0.41191845228757407</v>
      </c>
      <c r="Q86" s="137">
        <v>-0.41868497337828048</v>
      </c>
      <c r="R86" s="137">
        <v>-2.2383139300013677</v>
      </c>
      <c r="S86" s="137">
        <v>-2.7087990140173601</v>
      </c>
      <c r="T86" s="136">
        <v>-0.53150035157162323</v>
      </c>
      <c r="V86" s="69" t="s">
        <v>345</v>
      </c>
      <c r="W86" s="74">
        <v>-7708.0296084608417</v>
      </c>
      <c r="X86" s="106">
        <v>-10.224263892294402</v>
      </c>
      <c r="Y86" s="101">
        <v>-13.846879172990157</v>
      </c>
      <c r="Z86" s="75">
        <v>-51.984393650589482</v>
      </c>
      <c r="AA86" s="75">
        <v>19.113651588320863</v>
      </c>
      <c r="AB86" s="75">
        <v>158.96662975382014</v>
      </c>
      <c r="AC86" s="75">
        <v>-38.591037206420424</v>
      </c>
      <c r="AD86" s="76">
        <v>-101.35172965812126</v>
      </c>
      <c r="AE86" s="103">
        <v>-442.71254792196487</v>
      </c>
      <c r="AF86" s="101">
        <v>-6536.8743722107611</v>
      </c>
      <c r="AG86" s="75">
        <v>-343.31271956206911</v>
      </c>
      <c r="AH86" s="75">
        <v>-96.100023557031818</v>
      </c>
      <c r="AI86" s="75">
        <v>-4055.7487813276311</v>
      </c>
      <c r="AJ86" s="75">
        <v>-240.1283876503403</v>
      </c>
      <c r="AK86" s="75">
        <v>-44.348449641980551</v>
      </c>
      <c r="AL86" s="75">
        <v>-27.582779071047298</v>
      </c>
      <c r="AM86" s="75">
        <v>-1066.0748355180258</v>
      </c>
      <c r="AN86" s="75">
        <v>-663.57839588265779</v>
      </c>
      <c r="AO86" s="101">
        <v>-704.37154526278027</v>
      </c>
      <c r="AQ86" s="69" t="s">
        <v>345</v>
      </c>
      <c r="AR86" s="134">
        <v>-0.76619678628371268</v>
      </c>
      <c r="AS86" s="135">
        <v>-3.5105109757580966</v>
      </c>
      <c r="AT86" s="136">
        <v>1.1151692716656836</v>
      </c>
      <c r="AU86" s="137">
        <v>2.3907600658777728</v>
      </c>
      <c r="AV86" s="137">
        <v>0.86060643795549119</v>
      </c>
      <c r="AW86" s="137">
        <v>4.5964797188976281</v>
      </c>
      <c r="AX86" s="137">
        <v>-4.545471825337688</v>
      </c>
      <c r="AY86" s="138">
        <v>0.81362452397504281</v>
      </c>
      <c r="AZ86" s="139">
        <v>9.6684641238931057E-2</v>
      </c>
      <c r="BA86" s="136">
        <v>-1.4181546320263472</v>
      </c>
      <c r="BB86" s="137">
        <v>0.65957454173157792</v>
      </c>
      <c r="BC86" s="137">
        <v>0.10378577105474296</v>
      </c>
      <c r="BD86" s="137">
        <v>-6.566957545076157</v>
      </c>
      <c r="BE86" s="137">
        <v>-0.32264205028242898</v>
      </c>
      <c r="BF86" s="137">
        <v>-0.16009689905789326</v>
      </c>
      <c r="BG86" s="137">
        <v>0.16116196941189376</v>
      </c>
      <c r="BH86" s="137">
        <v>-1.1513808702069417</v>
      </c>
      <c r="BI86" s="137">
        <v>-2.2608635440243496</v>
      </c>
      <c r="BJ86" s="136">
        <v>-0.23827645430066768</v>
      </c>
      <c r="BL86" s="69" t="s">
        <v>345</v>
      </c>
      <c r="BM86" s="74">
        <v>-3081.8529685665271</v>
      </c>
      <c r="BN86" s="106">
        <v>-30.249661111674186</v>
      </c>
      <c r="BO86" s="101">
        <v>324.19865814449804</v>
      </c>
      <c r="BP86" s="75">
        <v>105.75394176719874</v>
      </c>
      <c r="BQ86" s="75">
        <v>41.482491296672379</v>
      </c>
      <c r="BR86" s="75">
        <v>177.14110499638855</v>
      </c>
      <c r="BS86" s="75">
        <v>-110.38997893881105</v>
      </c>
      <c r="BT86" s="76">
        <v>110.21109902305034</v>
      </c>
      <c r="BU86" s="103">
        <v>22.010872428792936</v>
      </c>
      <c r="BV86" s="101">
        <v>-3082.9647939903953</v>
      </c>
      <c r="BW86" s="75">
        <v>379.13298883196694</v>
      </c>
      <c r="BX86" s="75">
        <v>19.25305854632461</v>
      </c>
      <c r="BY86" s="75">
        <v>-2325.6607638340138</v>
      </c>
      <c r="BZ86" s="75">
        <v>-55.388925440685853</v>
      </c>
      <c r="CA86" s="75">
        <v>-17.193066010231632</v>
      </c>
      <c r="CB86" s="75">
        <v>10.555813666451286</v>
      </c>
      <c r="CC86" s="75">
        <v>-542.35516494072363</v>
      </c>
      <c r="CD86" s="75">
        <v>-551.30873480945593</v>
      </c>
      <c r="CE86" s="101">
        <v>-314.8480440377316</v>
      </c>
    </row>
    <row r="87" spans="1:83">
      <c r="A87" s="69" t="s">
        <v>346</v>
      </c>
      <c r="B87" s="134">
        <v>-2.3205770746022925</v>
      </c>
      <c r="C87" s="135">
        <v>3.5485079767743288</v>
      </c>
      <c r="D87" s="136">
        <v>-0.6358696843589251</v>
      </c>
      <c r="E87" s="137">
        <v>-1.7986510457805638</v>
      </c>
      <c r="F87" s="137">
        <v>-3.4792061051824863E-2</v>
      </c>
      <c r="G87" s="137">
        <v>-0.215339613862775</v>
      </c>
      <c r="H87" s="137">
        <v>-0.79214761653229049</v>
      </c>
      <c r="I87" s="138">
        <v>-0.56180785299281277</v>
      </c>
      <c r="J87" s="139">
        <v>1.4932264135944395</v>
      </c>
      <c r="K87" s="136">
        <v>-3.8992153363289428</v>
      </c>
      <c r="L87" s="137">
        <v>-2.2397958259797512</v>
      </c>
      <c r="M87" s="137">
        <v>-3.5435569574711279</v>
      </c>
      <c r="N87" s="137">
        <v>-11.885373923340437</v>
      </c>
      <c r="O87" s="137">
        <v>-1.7047704262777019</v>
      </c>
      <c r="P87" s="137">
        <v>-0.84049709815626761</v>
      </c>
      <c r="Q87" s="137">
        <v>-1.5805611357264104</v>
      </c>
      <c r="R87" s="137">
        <v>-2.6808422103311691</v>
      </c>
      <c r="S87" s="137">
        <v>-3.0875199239268514</v>
      </c>
      <c r="T87" s="136">
        <v>-0.8260727981392102</v>
      </c>
      <c r="V87" s="69" t="s">
        <v>346</v>
      </c>
      <c r="W87" s="74">
        <v>-9262.4787146144663</v>
      </c>
      <c r="X87" s="106">
        <v>29.503665172901719</v>
      </c>
      <c r="Y87" s="101">
        <v>-186.91960401699907</v>
      </c>
      <c r="Z87" s="75">
        <v>-81.464472975309945</v>
      </c>
      <c r="AA87" s="75">
        <v>-1.6914609348013983</v>
      </c>
      <c r="AB87" s="75">
        <v>-8.6803052834638947</v>
      </c>
      <c r="AC87" s="75">
        <v>-18.363410193979234</v>
      </c>
      <c r="AD87" s="76">
        <v>-76.719954629446875</v>
      </c>
      <c r="AE87" s="103">
        <v>340.2711457096666</v>
      </c>
      <c r="AF87" s="101">
        <v>-8356.3984727703792</v>
      </c>
      <c r="AG87" s="75">
        <v>-1295.958849368566</v>
      </c>
      <c r="AH87" s="75">
        <v>-658.03930535072868</v>
      </c>
      <c r="AI87" s="75">
        <v>-3932.7423765144631</v>
      </c>
      <c r="AJ87" s="75">
        <v>-291.71878215837205</v>
      </c>
      <c r="AK87" s="75">
        <v>-90.117841238350593</v>
      </c>
      <c r="AL87" s="75">
        <v>-103.69069909312657</v>
      </c>
      <c r="AM87" s="75">
        <v>-1248.2645315846094</v>
      </c>
      <c r="AN87" s="75">
        <v>-735.86608746215643</v>
      </c>
      <c r="AO87" s="101">
        <v>-1088.9354487096571</v>
      </c>
      <c r="AQ87" s="69" t="s">
        <v>346</v>
      </c>
      <c r="AR87" s="134">
        <v>-3.4935459501864163</v>
      </c>
      <c r="AS87" s="135">
        <v>-2.05394288860693</v>
      </c>
      <c r="AT87" s="136">
        <v>2.148734544960007E-4</v>
      </c>
      <c r="AU87" s="137">
        <v>-0.5099961650124385</v>
      </c>
      <c r="AV87" s="137">
        <v>0.21813917189954513</v>
      </c>
      <c r="AW87" s="137">
        <v>4.2406351798036868</v>
      </c>
      <c r="AX87" s="137">
        <v>-5.3163238259941732</v>
      </c>
      <c r="AY87" s="138">
        <v>-0.16334709899810118</v>
      </c>
      <c r="AZ87" s="139">
        <v>0.78068970734133103</v>
      </c>
      <c r="BA87" s="136">
        <v>-5.8447822472754041</v>
      </c>
      <c r="BB87" s="137">
        <v>-1.6131286969175318</v>
      </c>
      <c r="BC87" s="137">
        <v>-4.5069317310961203</v>
      </c>
      <c r="BD87" s="137">
        <v>-19.479731031575088</v>
      </c>
      <c r="BE87" s="137">
        <v>-2.5353992546205184</v>
      </c>
      <c r="BF87" s="137">
        <v>-1.08201362101632</v>
      </c>
      <c r="BG87" s="137">
        <v>-1.1659440709838931</v>
      </c>
      <c r="BH87" s="137">
        <v>-4.2762908198033189</v>
      </c>
      <c r="BI87" s="137">
        <v>-5.3441022955716067</v>
      </c>
      <c r="BJ87" s="136">
        <v>-1.1270553280500972</v>
      </c>
      <c r="BL87" s="69" t="s">
        <v>346</v>
      </c>
      <c r="BM87" s="74">
        <v>-14113.814722827054</v>
      </c>
      <c r="BN87" s="106">
        <v>-18.054083060862695</v>
      </c>
      <c r="BO87" s="101">
        <v>6.2762206107436214E-2</v>
      </c>
      <c r="BP87" s="75">
        <v>-22.799548882426279</v>
      </c>
      <c r="BQ87" s="75">
        <v>10.578352004489716</v>
      </c>
      <c r="BR87" s="75">
        <v>163.63217982329752</v>
      </c>
      <c r="BS87" s="75">
        <v>-129.13072195109771</v>
      </c>
      <c r="BT87" s="76">
        <v>-22.217498788155353</v>
      </c>
      <c r="BU87" s="103">
        <v>179.15859419734261</v>
      </c>
      <c r="BV87" s="101">
        <v>-12784.766437269136</v>
      </c>
      <c r="BW87" s="75">
        <v>-927.42061966048641</v>
      </c>
      <c r="BX87" s="75">
        <v>-845.38160182538559</v>
      </c>
      <c r="BY87" s="75">
        <v>-7053.5604070698391</v>
      </c>
      <c r="BZ87" s="75">
        <v>-437.55271262388487</v>
      </c>
      <c r="CA87" s="75">
        <v>-116.29642462875563</v>
      </c>
      <c r="CB87" s="75">
        <v>-76.16939188568449</v>
      </c>
      <c r="CC87" s="75">
        <v>-2024.3305703541482</v>
      </c>
      <c r="CD87" s="75">
        <v>-1304.0547092209781</v>
      </c>
      <c r="CE87" s="101">
        <v>-1490.2155589005124</v>
      </c>
    </row>
    <row r="88" spans="1:83">
      <c r="A88" s="69" t="s">
        <v>347</v>
      </c>
      <c r="B88" s="134">
        <v>2.2578826706744826</v>
      </c>
      <c r="C88" s="135">
        <v>-7.0300331494631108</v>
      </c>
      <c r="D88" s="136">
        <v>0.12364664836268524</v>
      </c>
      <c r="E88" s="137">
        <v>3.8492315838211777</v>
      </c>
      <c r="F88" s="137">
        <v>0.72347527181062521</v>
      </c>
      <c r="G88" s="137">
        <v>-0.33433609508526363</v>
      </c>
      <c r="H88" s="137">
        <v>-2.7839633066240155</v>
      </c>
      <c r="I88" s="138">
        <v>-0.68320755393146415</v>
      </c>
      <c r="J88" s="139">
        <v>2.7161279954979634</v>
      </c>
      <c r="K88" s="136">
        <v>2.8196661660704558</v>
      </c>
      <c r="L88" s="137">
        <v>1.0233904808276684</v>
      </c>
      <c r="M88" s="137">
        <v>1.989840900980977</v>
      </c>
      <c r="N88" s="137">
        <v>10.609316395210055</v>
      </c>
      <c r="O88" s="137">
        <v>-0.53594159824746912</v>
      </c>
      <c r="P88" s="137">
        <v>0.91275227931755243</v>
      </c>
      <c r="Q88" s="137">
        <v>1.3373882131712422</v>
      </c>
      <c r="R88" s="137">
        <v>1.3942487748920707</v>
      </c>
      <c r="S88" s="137">
        <v>4.5614481395024775</v>
      </c>
      <c r="T88" s="136">
        <v>1.8297984024696401</v>
      </c>
      <c r="V88" s="69" t="s">
        <v>347</v>
      </c>
      <c r="W88" s="74">
        <v>8803.1009276395198</v>
      </c>
      <c r="X88" s="106">
        <v>-60.524526896782959</v>
      </c>
      <c r="Y88" s="101">
        <v>36.115922844546731</v>
      </c>
      <c r="Z88" s="75">
        <v>171.20357606209109</v>
      </c>
      <c r="AA88" s="75">
        <v>35.160446424723887</v>
      </c>
      <c r="AB88" s="75">
        <v>-13.448012954773276</v>
      </c>
      <c r="AC88" s="75">
        <v>-64.026059036768856</v>
      </c>
      <c r="AD88" s="76">
        <v>-92.774027650724747</v>
      </c>
      <c r="AE88" s="103">
        <v>628.18382618802207</v>
      </c>
      <c r="AF88" s="101">
        <v>5807.1968505152036</v>
      </c>
      <c r="AG88" s="75">
        <v>578.8769454662397</v>
      </c>
      <c r="AH88" s="75">
        <v>356.41995714172299</v>
      </c>
      <c r="AI88" s="75">
        <v>3093.2715856768154</v>
      </c>
      <c r="AJ88" s="75">
        <v>-90.146401989233709</v>
      </c>
      <c r="AK88" s="75">
        <v>97.042466965107451</v>
      </c>
      <c r="AL88" s="75">
        <v>86.35090221280916</v>
      </c>
      <c r="AM88" s="75">
        <v>631.79180891140277</v>
      </c>
      <c r="AN88" s="75">
        <v>1053.5895861303397</v>
      </c>
      <c r="AO88" s="101">
        <v>2392.1288549885357</v>
      </c>
      <c r="AQ88" s="69" t="s">
        <v>347</v>
      </c>
      <c r="AR88" s="134">
        <v>-1.5715638732562875</v>
      </c>
      <c r="AS88" s="135">
        <v>-7.8600819766094006</v>
      </c>
      <c r="AT88" s="136">
        <v>-0.14305879788184539</v>
      </c>
      <c r="AU88" s="137">
        <v>1.9302937630669481</v>
      </c>
      <c r="AV88" s="137">
        <v>1.7871293219613671</v>
      </c>
      <c r="AW88" s="137">
        <v>4.2952688193985455</v>
      </c>
      <c r="AX88" s="137">
        <v>-5.8869364529826278</v>
      </c>
      <c r="AY88" s="138">
        <v>-1.7524696195501122</v>
      </c>
      <c r="AZ88" s="139">
        <v>4.0387061948406577</v>
      </c>
      <c r="BA88" s="136">
        <v>-3.6873859317533841</v>
      </c>
      <c r="BB88" s="137">
        <v>-0.71572281426960371</v>
      </c>
      <c r="BC88" s="137">
        <v>-2.7132347817869329</v>
      </c>
      <c r="BD88" s="137">
        <v>-11.877855057400621</v>
      </c>
      <c r="BE88" s="137">
        <v>-3.9088923676620424</v>
      </c>
      <c r="BF88" s="137">
        <v>-0.39990431293940309</v>
      </c>
      <c r="BG88" s="137">
        <v>-0.20697969046846731</v>
      </c>
      <c r="BH88" s="137">
        <v>-3.7868957130521741</v>
      </c>
      <c r="BI88" s="137">
        <v>-1.2005813213861072</v>
      </c>
      <c r="BJ88" s="136">
        <v>0.70329492162164442</v>
      </c>
      <c r="BL88" s="69" t="s">
        <v>347</v>
      </c>
      <c r="BM88" s="74">
        <v>-6365.6471034321585</v>
      </c>
      <c r="BN88" s="106">
        <v>-68.280384898578291</v>
      </c>
      <c r="BO88" s="101">
        <v>-41.897618644230533</v>
      </c>
      <c r="BP88" s="75">
        <v>87.470621083657534</v>
      </c>
      <c r="BQ88" s="75">
        <v>85.945769644389657</v>
      </c>
      <c r="BR88" s="75">
        <v>165.09965229260024</v>
      </c>
      <c r="BS88" s="75">
        <v>-139.8526218988568</v>
      </c>
      <c r="BT88" s="76">
        <v>-240.56103976602026</v>
      </c>
      <c r="BU88" s="103">
        <v>922.19439043709281</v>
      </c>
      <c r="BV88" s="101">
        <v>-8107.3788599674299</v>
      </c>
      <c r="BW88" s="75">
        <v>-411.93738052637491</v>
      </c>
      <c r="BX88" s="75">
        <v>-509.4882667426682</v>
      </c>
      <c r="BY88" s="75">
        <v>-4346.8566764551688</v>
      </c>
      <c r="BZ88" s="75">
        <v>-680.56187878901619</v>
      </c>
      <c r="CA88" s="75">
        <v>-43.077578828801052</v>
      </c>
      <c r="CB88" s="75">
        <v>-13.57083784518818</v>
      </c>
      <c r="CC88" s="75">
        <v>-1808.4069166590707</v>
      </c>
      <c r="CD88" s="75">
        <v>-293.47932412116279</v>
      </c>
      <c r="CE88" s="101">
        <v>929.71536964102415</v>
      </c>
    </row>
    <row r="89" spans="1:83" s="232" customFormat="1">
      <c r="A89" s="95" t="s">
        <v>348</v>
      </c>
      <c r="B89" s="140">
        <v>0.15573246998963342</v>
      </c>
      <c r="C89" s="141">
        <v>8.2798534862879016</v>
      </c>
      <c r="D89" s="142">
        <v>-0.10818313838891758</v>
      </c>
      <c r="E89" s="143">
        <v>-0.25705017042609857</v>
      </c>
      <c r="F89" s="143">
        <v>4.7807216739004232E-2</v>
      </c>
      <c r="G89" s="143">
        <v>-0.52466617920488012</v>
      </c>
      <c r="H89" s="143">
        <v>0.8693671181501772</v>
      </c>
      <c r="I89" s="144">
        <v>-0.15207606484398672</v>
      </c>
      <c r="J89" s="145">
        <v>1.2285960768818605</v>
      </c>
      <c r="K89" s="142">
        <v>-4.9452867117016908E-2</v>
      </c>
      <c r="L89" s="143">
        <v>0.44790076048644156</v>
      </c>
      <c r="M89" s="143">
        <v>1.3873779623571059</v>
      </c>
      <c r="N89" s="143">
        <v>-2.6056411780780664</v>
      </c>
      <c r="O89" s="143">
        <v>0.52654799887372761</v>
      </c>
      <c r="P89" s="143">
        <v>0.95605807393452924</v>
      </c>
      <c r="Q89" s="143">
        <v>-0.57860409012546743</v>
      </c>
      <c r="R89" s="143">
        <v>1.109829260040196</v>
      </c>
      <c r="S89" s="143">
        <v>-1.8075385504367047</v>
      </c>
      <c r="T89" s="142">
        <v>0.29979857030770773</v>
      </c>
      <c r="U89" s="234"/>
      <c r="V89" s="95" t="s">
        <v>348</v>
      </c>
      <c r="W89" s="92">
        <v>620.88372867018916</v>
      </c>
      <c r="X89" s="108">
        <v>66.273416310670768</v>
      </c>
      <c r="Y89" s="100">
        <v>-31.638260891220852</v>
      </c>
      <c r="Z89" s="93">
        <v>-11.872986521800158</v>
      </c>
      <c r="AA89" s="93">
        <v>2.3402101103920359</v>
      </c>
      <c r="AB89" s="93">
        <v>-21.033109698984845</v>
      </c>
      <c r="AC89" s="93">
        <v>19.437230533488218</v>
      </c>
      <c r="AD89" s="94">
        <v>-20.509605314315195</v>
      </c>
      <c r="AE89" s="102">
        <v>291.86652176442294</v>
      </c>
      <c r="AF89" s="100">
        <v>-104.72166048412328</v>
      </c>
      <c r="AG89" s="93">
        <v>255.94616126932669</v>
      </c>
      <c r="AH89" s="93">
        <v>253.45179198239566</v>
      </c>
      <c r="AI89" s="93">
        <v>-840.30503951741048</v>
      </c>
      <c r="AJ89" s="93">
        <v>88.09171653049998</v>
      </c>
      <c r="AK89" s="93">
        <v>102.57445708333762</v>
      </c>
      <c r="AL89" s="93">
        <v>-37.858255204295347</v>
      </c>
      <c r="AM89" s="93">
        <v>509.92136883163766</v>
      </c>
      <c r="AN89" s="93">
        <v>-436.54386145955868</v>
      </c>
      <c r="AO89" s="100">
        <v>399.1037119703833</v>
      </c>
      <c r="AP89" s="234"/>
      <c r="AQ89" s="95" t="s">
        <v>348</v>
      </c>
      <c r="AR89" s="140">
        <v>-1.8548502887529073</v>
      </c>
      <c r="AS89" s="141">
        <v>2.9736717228887377</v>
      </c>
      <c r="AT89" s="142">
        <v>-0.66742782653756993</v>
      </c>
      <c r="AU89" s="143">
        <v>0.56495722881215737</v>
      </c>
      <c r="AV89" s="143">
        <v>1.1341801331282042</v>
      </c>
      <c r="AW89" s="143">
        <v>2.9908234413872581</v>
      </c>
      <c r="AX89" s="143">
        <v>-4.3085756012678944</v>
      </c>
      <c r="AY89" s="144">
        <v>-2.11782983365425</v>
      </c>
      <c r="AZ89" s="145">
        <v>3.5195709616981707</v>
      </c>
      <c r="BA89" s="142">
        <v>-4.1616202460678426</v>
      </c>
      <c r="BB89" s="143">
        <v>-1.3821214158219797</v>
      </c>
      <c r="BC89" s="143">
        <v>-0.77288458669005911</v>
      </c>
      <c r="BD89" s="143">
        <v>-15.441042121972071</v>
      </c>
      <c r="BE89" s="143">
        <v>-3.0768826194462195</v>
      </c>
      <c r="BF89" s="143">
        <v>0.60513384789806501</v>
      </c>
      <c r="BG89" s="143">
        <v>-1.2565481527211153</v>
      </c>
      <c r="BH89" s="143">
        <v>-2.462027473946149</v>
      </c>
      <c r="BI89" s="143">
        <v>-3.1938366276158869</v>
      </c>
      <c r="BJ89" s="142">
        <v>0.75300854563447039</v>
      </c>
      <c r="BK89" s="234"/>
      <c r="BL89" s="95" t="s">
        <v>348</v>
      </c>
      <c r="BM89" s="92">
        <v>-7546.523666765599</v>
      </c>
      <c r="BN89" s="108">
        <v>25.028290694495126</v>
      </c>
      <c r="BO89" s="100">
        <v>-196.28882123666335</v>
      </c>
      <c r="BP89" s="93">
        <v>25.881722914391503</v>
      </c>
      <c r="BQ89" s="93">
        <v>54.922847188635387</v>
      </c>
      <c r="BR89" s="93">
        <v>115.80520181659813</v>
      </c>
      <c r="BS89" s="93">
        <v>-101.5432759036803</v>
      </c>
      <c r="BT89" s="94">
        <v>-291.35531725260807</v>
      </c>
      <c r="BU89" s="102">
        <v>817.60894574014674</v>
      </c>
      <c r="BV89" s="100">
        <v>-9190.79765495006</v>
      </c>
      <c r="BW89" s="93">
        <v>-804.44846219506871</v>
      </c>
      <c r="BX89" s="93">
        <v>-144.26757978364185</v>
      </c>
      <c r="BY89" s="93">
        <v>-5735.5246116826893</v>
      </c>
      <c r="BZ89" s="93">
        <v>-533.90185526744608</v>
      </c>
      <c r="CA89" s="93">
        <v>65.150633168113927</v>
      </c>
      <c r="CB89" s="93">
        <v>-82.780831155660053</v>
      </c>
      <c r="CC89" s="93">
        <v>-1172.6261893595947</v>
      </c>
      <c r="CD89" s="93">
        <v>-782.39875867403316</v>
      </c>
      <c r="CE89" s="100">
        <v>997.92557298648171</v>
      </c>
    </row>
    <row r="90" spans="1:83">
      <c r="A90" s="69" t="s">
        <v>349</v>
      </c>
      <c r="B90" s="134">
        <v>4.4607343532465649E-2</v>
      </c>
      <c r="C90" s="135">
        <v>3.5258423197924493</v>
      </c>
      <c r="D90" s="136">
        <v>0.13631454320019998</v>
      </c>
      <c r="E90" s="137">
        <v>1.9309006883835078</v>
      </c>
      <c r="F90" s="137">
        <v>-1.0541833415579904</v>
      </c>
      <c r="G90" s="137">
        <v>-0.73938729515764523</v>
      </c>
      <c r="H90" s="137">
        <v>-0.37230961162131315</v>
      </c>
      <c r="I90" s="138">
        <v>0.29982551198377561</v>
      </c>
      <c r="J90" s="139">
        <v>0.6923248932180881</v>
      </c>
      <c r="K90" s="136">
        <v>-0.35356496982437147</v>
      </c>
      <c r="L90" s="137">
        <v>0.39914636545197446</v>
      </c>
      <c r="M90" s="137">
        <v>-0.16123797439561161</v>
      </c>
      <c r="N90" s="137">
        <v>-4.6616394563226082</v>
      </c>
      <c r="O90" s="137">
        <v>0.66521566979185209</v>
      </c>
      <c r="P90" s="137">
        <v>0.93263296341998814</v>
      </c>
      <c r="Q90" s="137">
        <v>1.1588597036943815</v>
      </c>
      <c r="R90" s="137">
        <v>0.24341731117503151</v>
      </c>
      <c r="S90" s="137">
        <v>0.48592015150703549</v>
      </c>
      <c r="T90" s="136">
        <v>0.51645811674581044</v>
      </c>
      <c r="V90" s="69" t="s">
        <v>349</v>
      </c>
      <c r="W90" s="74">
        <v>178.12024303223006</v>
      </c>
      <c r="X90" s="106">
        <v>30.558163639409827</v>
      </c>
      <c r="Y90" s="101">
        <v>39.822189219081338</v>
      </c>
      <c r="Z90" s="75">
        <v>88.957838949056168</v>
      </c>
      <c r="AA90" s="75">
        <v>-51.62797777286778</v>
      </c>
      <c r="AB90" s="75">
        <v>-29.48545311818043</v>
      </c>
      <c r="AC90" s="75">
        <v>-8.3964309304969902</v>
      </c>
      <c r="AD90" s="76">
        <v>40.374212091570371</v>
      </c>
      <c r="AE90" s="103">
        <v>166.49006369581912</v>
      </c>
      <c r="AF90" s="101">
        <v>-748.34084476888529</v>
      </c>
      <c r="AG90" s="75">
        <v>229.10779440967599</v>
      </c>
      <c r="AH90" s="75">
        <v>-29.864262869486993</v>
      </c>
      <c r="AI90" s="75">
        <v>-1464.1812564844804</v>
      </c>
      <c r="AJ90" s="75">
        <v>111.87688001240531</v>
      </c>
      <c r="AK90" s="75">
        <v>101.01784501172369</v>
      </c>
      <c r="AL90" s="75">
        <v>75.385846064555153</v>
      </c>
      <c r="AM90" s="75">
        <v>113.08158294626628</v>
      </c>
      <c r="AN90" s="75">
        <v>115.23472614038474</v>
      </c>
      <c r="AO90" s="101">
        <v>689.59067124672583</v>
      </c>
      <c r="AQ90" s="69" t="s">
        <v>349</v>
      </c>
      <c r="AR90" s="134">
        <v>8.5088318418446995E-2</v>
      </c>
      <c r="AS90" s="135">
        <v>7.9152829729577601</v>
      </c>
      <c r="AT90" s="136">
        <v>-0.48516889227088189</v>
      </c>
      <c r="AU90" s="137">
        <v>3.6832998617386759</v>
      </c>
      <c r="AV90" s="137">
        <v>-0.32538028150058684</v>
      </c>
      <c r="AW90" s="137">
        <v>-1.8022121116646916</v>
      </c>
      <c r="AX90" s="137">
        <v>-3.0777877306747747</v>
      </c>
      <c r="AY90" s="138">
        <v>-1.0957117819212492</v>
      </c>
      <c r="AZ90" s="139">
        <v>6.2613381461575468</v>
      </c>
      <c r="BA90" s="136">
        <v>-1.5875452214790808</v>
      </c>
      <c r="BB90" s="137">
        <v>-0.40101213876849728</v>
      </c>
      <c r="BC90" s="137">
        <v>-0.4202031599232936</v>
      </c>
      <c r="BD90" s="137">
        <v>-9.5015391293293838</v>
      </c>
      <c r="BE90" s="137">
        <v>-1.0629823725953225</v>
      </c>
      <c r="BF90" s="137">
        <v>1.9634166166833555</v>
      </c>
      <c r="BG90" s="137">
        <v>0.3077232853073042</v>
      </c>
      <c r="BH90" s="137">
        <v>1.4024682576518899E-2</v>
      </c>
      <c r="BI90" s="137">
        <v>-1.5044482669501757E-2</v>
      </c>
      <c r="BJ90" s="136">
        <v>1.8145000619139484</v>
      </c>
      <c r="BL90" s="69" t="s">
        <v>349</v>
      </c>
      <c r="BM90" s="74">
        <v>339.62618472747272</v>
      </c>
      <c r="BN90" s="106">
        <v>65.810718226199356</v>
      </c>
      <c r="BO90" s="101">
        <v>-142.61975284459186</v>
      </c>
      <c r="BP90" s="75">
        <v>166.82395551403715</v>
      </c>
      <c r="BQ90" s="75">
        <v>-15.818782172553256</v>
      </c>
      <c r="BR90" s="75">
        <v>-72.646881055402446</v>
      </c>
      <c r="BS90" s="75">
        <v>-71.348669627756863</v>
      </c>
      <c r="BT90" s="76">
        <v>-149.62937550291645</v>
      </c>
      <c r="BU90" s="103">
        <v>1426.8115573579307</v>
      </c>
      <c r="BV90" s="101">
        <v>-3402.2641275081842</v>
      </c>
      <c r="BW90" s="75">
        <v>-232.02794822332362</v>
      </c>
      <c r="BX90" s="75">
        <v>-78.031819096097024</v>
      </c>
      <c r="BY90" s="75">
        <v>-3143.9570868395385</v>
      </c>
      <c r="BZ90" s="75">
        <v>-181.89658760470047</v>
      </c>
      <c r="CA90" s="75">
        <v>210.51692782181817</v>
      </c>
      <c r="CB90" s="75">
        <v>20.187793979942398</v>
      </c>
      <c r="CC90" s="75">
        <v>6.5302291046973551</v>
      </c>
      <c r="CD90" s="75">
        <v>-3.5856366509906366</v>
      </c>
      <c r="CE90" s="101">
        <v>2391.8877894959878</v>
      </c>
    </row>
    <row r="91" spans="1:83">
      <c r="A91" s="69" t="s">
        <v>350</v>
      </c>
      <c r="B91" s="134">
        <v>1.5234439453893911</v>
      </c>
      <c r="C91" s="135">
        <v>-1.0112522729565421</v>
      </c>
      <c r="D91" s="136">
        <v>0.33795582602682561</v>
      </c>
      <c r="E91" s="137">
        <v>1.6727639081233869</v>
      </c>
      <c r="F91" s="137">
        <v>1.5814641199840551E-2</v>
      </c>
      <c r="G91" s="137">
        <v>0.31318031982541239</v>
      </c>
      <c r="H91" s="137">
        <v>0.3564278333892279</v>
      </c>
      <c r="I91" s="138">
        <v>-6.3794125024996262E-3</v>
      </c>
      <c r="J91" s="139">
        <v>0.44897143438689113</v>
      </c>
      <c r="K91" s="136">
        <v>2.809430397534074</v>
      </c>
      <c r="L91" s="137">
        <v>1.2668272559849703</v>
      </c>
      <c r="M91" s="137">
        <v>-0.92727994518332357</v>
      </c>
      <c r="N91" s="137">
        <v>13.887056374174534</v>
      </c>
      <c r="O91" s="137">
        <v>0.97346186576026117</v>
      </c>
      <c r="P91" s="137">
        <v>0.95537172472899279</v>
      </c>
      <c r="Q91" s="137">
        <v>6.8276150455526263E-2</v>
      </c>
      <c r="R91" s="137">
        <v>0.53950203726416124</v>
      </c>
      <c r="S91" s="137">
        <v>2.86721323394028</v>
      </c>
      <c r="T91" s="136">
        <v>-2.8218500980581318E-2</v>
      </c>
      <c r="V91" s="69" t="s">
        <v>350</v>
      </c>
      <c r="W91" s="74">
        <v>6085.9318017016049</v>
      </c>
      <c r="X91" s="106">
        <v>-9.0734541616743627</v>
      </c>
      <c r="Y91" s="101">
        <v>98.863158241045312</v>
      </c>
      <c r="Z91" s="75">
        <v>78.553365767486866</v>
      </c>
      <c r="AA91" s="75">
        <v>0.76634750145149155</v>
      </c>
      <c r="AB91" s="75">
        <v>12.396732707797128</v>
      </c>
      <c r="AC91" s="75">
        <v>8.0083333903035054</v>
      </c>
      <c r="AD91" s="76">
        <v>-0.86162112599595275</v>
      </c>
      <c r="AE91" s="103">
        <v>108.715996402374</v>
      </c>
      <c r="AF91" s="101">
        <v>5925.2988988274592</v>
      </c>
      <c r="AG91" s="75">
        <v>730.05420102467906</v>
      </c>
      <c r="AH91" s="75">
        <v>-171.47251608982697</v>
      </c>
      <c r="AI91" s="75">
        <v>4158.4744737362562</v>
      </c>
      <c r="AJ91" s="75">
        <v>164.80722506995517</v>
      </c>
      <c r="AK91" s="75">
        <v>104.4458826927239</v>
      </c>
      <c r="AL91" s="75">
        <v>4.4929532902988285</v>
      </c>
      <c r="AM91" s="75">
        <v>251.24033903884265</v>
      </c>
      <c r="AN91" s="75">
        <v>683.25634006451583</v>
      </c>
      <c r="AO91" s="101">
        <v>-37.872797607502434</v>
      </c>
      <c r="AQ91" s="69" t="s">
        <v>350</v>
      </c>
      <c r="AR91" s="134">
        <v>4.0237805399885973</v>
      </c>
      <c r="AS91" s="135">
        <v>3.1632317145376954</v>
      </c>
      <c r="AT91" s="136">
        <v>0.49013357237699395</v>
      </c>
      <c r="AU91" s="137">
        <v>7.3485016277341719</v>
      </c>
      <c r="AV91" s="137">
        <v>-0.27492068754643162</v>
      </c>
      <c r="AW91" s="137">
        <v>-1.2820972148234855</v>
      </c>
      <c r="AX91" s="137">
        <v>-1.9556741994359861</v>
      </c>
      <c r="AY91" s="138">
        <v>-0.54326554997891074</v>
      </c>
      <c r="AZ91" s="139">
        <v>5.1680244800396569</v>
      </c>
      <c r="BA91" s="136">
        <v>5.2824745938585105</v>
      </c>
      <c r="BB91" s="137">
        <v>3.1715674474281252</v>
      </c>
      <c r="BC91" s="137">
        <v>2.2807914563317544</v>
      </c>
      <c r="BD91" s="137">
        <v>16.968133144971496</v>
      </c>
      <c r="BE91" s="137">
        <v>1.6327366021379408</v>
      </c>
      <c r="BF91" s="137">
        <v>3.8100668682282901</v>
      </c>
      <c r="BG91" s="137">
        <v>1.9881953155626242</v>
      </c>
      <c r="BH91" s="137">
        <v>3.3235435520419632</v>
      </c>
      <c r="BI91" s="137">
        <v>6.128475210971196</v>
      </c>
      <c r="BJ91" s="136">
        <v>2.6335977691380741</v>
      </c>
      <c r="BL91" s="69" t="s">
        <v>350</v>
      </c>
      <c r="BM91" s="74">
        <v>15688.036701043544</v>
      </c>
      <c r="BN91" s="106">
        <v>27.233598891623274</v>
      </c>
      <c r="BO91" s="101">
        <v>143.16300941345253</v>
      </c>
      <c r="BP91" s="75">
        <v>326.84179425683396</v>
      </c>
      <c r="BQ91" s="75">
        <v>-13.360973736300366</v>
      </c>
      <c r="BR91" s="75">
        <v>-51.569843064141423</v>
      </c>
      <c r="BS91" s="75">
        <v>-44.976926043474123</v>
      </c>
      <c r="BT91" s="76">
        <v>-73.771041999465524</v>
      </c>
      <c r="BU91" s="103">
        <v>1195.2564080506381</v>
      </c>
      <c r="BV91" s="101">
        <v>10879.433244089654</v>
      </c>
      <c r="BW91" s="75">
        <v>1793.9851021699214</v>
      </c>
      <c r="BX91" s="75">
        <v>408.53497016480469</v>
      </c>
      <c r="BY91" s="75">
        <v>4947.2597634111808</v>
      </c>
      <c r="BZ91" s="75">
        <v>274.62941962362675</v>
      </c>
      <c r="CA91" s="75">
        <v>405.08065175289266</v>
      </c>
      <c r="CB91" s="75">
        <v>128.3714463633678</v>
      </c>
      <c r="CC91" s="75">
        <v>1506.0350997281494</v>
      </c>
      <c r="CD91" s="75">
        <v>1415.5367908756816</v>
      </c>
      <c r="CE91" s="101">
        <v>3442.9504405981424</v>
      </c>
    </row>
    <row r="92" spans="1:83">
      <c r="A92" s="69" t="s">
        <v>351</v>
      </c>
      <c r="B92" s="134">
        <v>1.3146392930822204</v>
      </c>
      <c r="C92" s="135">
        <v>3.1898739228970463</v>
      </c>
      <c r="D92" s="136">
        <v>0.5140708500994684</v>
      </c>
      <c r="E92" s="137">
        <v>1.5110256514661469</v>
      </c>
      <c r="F92" s="137">
        <v>-0.38199919650064862</v>
      </c>
      <c r="G92" s="137">
        <v>1.2226127944914289</v>
      </c>
      <c r="H92" s="137">
        <v>-1.9166754188038038E-2</v>
      </c>
      <c r="I92" s="138">
        <v>0.36389183483387377</v>
      </c>
      <c r="J92" s="139">
        <v>1.0494583922580736</v>
      </c>
      <c r="K92" s="136">
        <v>1.9602620406909299</v>
      </c>
      <c r="L92" s="137">
        <v>1.1083223043196755</v>
      </c>
      <c r="M92" s="137">
        <v>1.1155136648752118</v>
      </c>
      <c r="N92" s="137">
        <v>4.6924495416433176</v>
      </c>
      <c r="O92" s="137">
        <v>-0.94948371180593183</v>
      </c>
      <c r="P92" s="137">
        <v>1.0103365030028622</v>
      </c>
      <c r="Q92" s="137">
        <v>0.90913816611311038</v>
      </c>
      <c r="R92" s="137">
        <v>2.640595524637801</v>
      </c>
      <c r="S92" s="137">
        <v>2.2585281252023082</v>
      </c>
      <c r="T92" s="136">
        <v>0.4820739045532374</v>
      </c>
      <c r="V92" s="69" t="s">
        <v>351</v>
      </c>
      <c r="W92" s="74">
        <v>5331.7963465051726</v>
      </c>
      <c r="X92" s="106">
        <v>28.331690394050042</v>
      </c>
      <c r="Y92" s="101">
        <v>150.89080299866691</v>
      </c>
      <c r="Z92" s="75">
        <v>72.145062711229912</v>
      </c>
      <c r="AA92" s="75">
        <v>-18.513883592334423</v>
      </c>
      <c r="AB92" s="75">
        <v>48.546699554739916</v>
      </c>
      <c r="AC92" s="75">
        <v>-0.43217963804181636</v>
      </c>
      <c r="AD92" s="76">
        <v>49.145103963071961</v>
      </c>
      <c r="AE92" s="103">
        <v>255.26158373476574</v>
      </c>
      <c r="AF92" s="101">
        <v>4250.4906879514165</v>
      </c>
      <c r="AG92" s="75">
        <v>646.80144644320535</v>
      </c>
      <c r="AH92" s="75">
        <v>204.36787763835309</v>
      </c>
      <c r="AI92" s="75">
        <v>1600.2867916402174</v>
      </c>
      <c r="AJ92" s="75">
        <v>-162.31253813178773</v>
      </c>
      <c r="AK92" s="75">
        <v>111.51015441298841</v>
      </c>
      <c r="AL92" s="75">
        <v>59.867232904569391</v>
      </c>
      <c r="AM92" s="75">
        <v>1236.3313860171911</v>
      </c>
      <c r="AN92" s="75">
        <v>553.63833702675765</v>
      </c>
      <c r="AO92" s="101">
        <v>646.82158142625121</v>
      </c>
      <c r="AQ92" s="69" t="s">
        <v>351</v>
      </c>
      <c r="AR92" s="134">
        <v>3.0642482326118214</v>
      </c>
      <c r="AS92" s="135">
        <v>14.503653542394289</v>
      </c>
      <c r="AT92" s="136">
        <v>0.88198686074361099</v>
      </c>
      <c r="AU92" s="137">
        <v>4.9315082662301224</v>
      </c>
      <c r="AV92" s="137">
        <v>-1.3694374199440529</v>
      </c>
      <c r="AW92" s="137">
        <v>0.26004601786853154</v>
      </c>
      <c r="AX92" s="137">
        <v>0.83267866064085094</v>
      </c>
      <c r="AY92" s="138">
        <v>0.50530925078062783</v>
      </c>
      <c r="AZ92" s="139">
        <v>3.4615704590960972</v>
      </c>
      <c r="BA92" s="136">
        <v>4.4024854208730035</v>
      </c>
      <c r="BB92" s="137">
        <v>3.2583052743227814</v>
      </c>
      <c r="BC92" s="137">
        <v>1.4039699914610848</v>
      </c>
      <c r="BD92" s="137">
        <v>10.711111652711057</v>
      </c>
      <c r="BE92" s="137">
        <v>1.2101777665491698</v>
      </c>
      <c r="BF92" s="137">
        <v>3.9104528408357542</v>
      </c>
      <c r="BG92" s="137">
        <v>1.5571949689641373</v>
      </c>
      <c r="BH92" s="137">
        <v>4.593605357659758</v>
      </c>
      <c r="BI92" s="137">
        <v>3.7910421130245675</v>
      </c>
      <c r="BJ92" s="136">
        <v>1.2752349304327781</v>
      </c>
      <c r="BL92" s="69" t="s">
        <v>351</v>
      </c>
      <c r="BM92" s="74">
        <v>12216.732119909197</v>
      </c>
      <c r="BN92" s="106">
        <v>116.08981618245627</v>
      </c>
      <c r="BO92" s="101">
        <v>257.93788956757271</v>
      </c>
      <c r="BP92" s="75">
        <v>227.78328090597279</v>
      </c>
      <c r="BQ92" s="75">
        <v>-67.035303753358676</v>
      </c>
      <c r="BR92" s="75">
        <v>10.424869445371769</v>
      </c>
      <c r="BS92" s="75">
        <v>18.616953355252917</v>
      </c>
      <c r="BT92" s="76">
        <v>68.148089614331184</v>
      </c>
      <c r="BU92" s="103">
        <v>822.3341655973818</v>
      </c>
      <c r="BV92" s="101">
        <v>9322.7270815258671</v>
      </c>
      <c r="BW92" s="75">
        <v>1861.9096031468871</v>
      </c>
      <c r="BX92" s="75">
        <v>256.48289066143479</v>
      </c>
      <c r="BY92" s="75">
        <v>3454.2749693745827</v>
      </c>
      <c r="BZ92" s="75">
        <v>202.46328348107272</v>
      </c>
      <c r="CA92" s="75">
        <v>419.54833920077363</v>
      </c>
      <c r="CB92" s="75">
        <v>101.88777705512803</v>
      </c>
      <c r="CC92" s="75">
        <v>2110.5746768339377</v>
      </c>
      <c r="CD92" s="75">
        <v>915.58554177209953</v>
      </c>
      <c r="CE92" s="101">
        <v>1697.6431670358579</v>
      </c>
    </row>
    <row r="93" spans="1:83" s="232" customFormat="1">
      <c r="A93" s="95" t="s">
        <v>352</v>
      </c>
      <c r="B93" s="140">
        <v>1.0053630666154945</v>
      </c>
      <c r="C93" s="141">
        <v>1.292957043230869</v>
      </c>
      <c r="D93" s="142">
        <v>0.59490271663902305</v>
      </c>
      <c r="E93" s="143">
        <v>2.2655624394625873</v>
      </c>
      <c r="F93" s="143">
        <v>0.27516423227451625</v>
      </c>
      <c r="G93" s="143">
        <v>-3.7531073776875257E-2</v>
      </c>
      <c r="H93" s="143">
        <v>0.23661336929050591</v>
      </c>
      <c r="I93" s="144">
        <v>0.35853618091465922</v>
      </c>
      <c r="J93" s="145">
        <v>0.66931681340820504</v>
      </c>
      <c r="K93" s="142">
        <v>1.4634523858285009</v>
      </c>
      <c r="L93" s="143">
        <v>0.71315728831271574</v>
      </c>
      <c r="M93" s="143">
        <v>1.2190161649959785</v>
      </c>
      <c r="N93" s="143">
        <v>2.7328475877736569</v>
      </c>
      <c r="O93" s="143">
        <v>1.0854381999440443</v>
      </c>
      <c r="P93" s="143">
        <v>0.42888914829799507</v>
      </c>
      <c r="Q93" s="143">
        <v>1.202722584785576</v>
      </c>
      <c r="R93" s="143">
        <v>2.2322730049734174</v>
      </c>
      <c r="S93" s="143">
        <v>0.91283223749478726</v>
      </c>
      <c r="T93" s="142">
        <v>0.40330706951048345</v>
      </c>
      <c r="V93" s="95" t="s">
        <v>352</v>
      </c>
      <c r="W93" s="92">
        <v>4131.0654276562273</v>
      </c>
      <c r="X93" s="108">
        <v>11.850049024454052</v>
      </c>
      <c r="Y93" s="100">
        <v>175.51434027631694</v>
      </c>
      <c r="Z93" s="93">
        <v>109.80548384951999</v>
      </c>
      <c r="AA93" s="93">
        <v>13.2851016515433</v>
      </c>
      <c r="AB93" s="93">
        <v>-1.5084791320659861</v>
      </c>
      <c r="AC93" s="93">
        <v>5.3342302754858792</v>
      </c>
      <c r="AD93" s="94">
        <v>48.598003631837855</v>
      </c>
      <c r="AE93" s="102">
        <v>164.50759732445658</v>
      </c>
      <c r="AF93" s="100">
        <v>3235.4484068940801</v>
      </c>
      <c r="AG93" s="93">
        <v>420.80136348104134</v>
      </c>
      <c r="AH93" s="93">
        <v>225.8213488849251</v>
      </c>
      <c r="AI93" s="93">
        <v>975.72848160833382</v>
      </c>
      <c r="AJ93" s="93">
        <v>183.79191182369323</v>
      </c>
      <c r="AK93" s="93">
        <v>47.814459286044439</v>
      </c>
      <c r="AL93" s="93">
        <v>79.919960116474613</v>
      </c>
      <c r="AM93" s="93">
        <v>1072.7523687534413</v>
      </c>
      <c r="AN93" s="93">
        <v>228.81851294008084</v>
      </c>
      <c r="AO93" s="100">
        <v>543.74503413692582</v>
      </c>
      <c r="AQ93" s="95" t="s">
        <v>352</v>
      </c>
      <c r="AR93" s="140">
        <v>3.9385520448565137</v>
      </c>
      <c r="AS93" s="141">
        <v>7.1151584170873416</v>
      </c>
      <c r="AT93" s="142">
        <v>1.5920420005671732</v>
      </c>
      <c r="AU93" s="143">
        <v>7.5853454184229951</v>
      </c>
      <c r="AV93" s="143">
        <v>-1.1453010698068589</v>
      </c>
      <c r="AW93" s="143">
        <v>0.75102389360119925</v>
      </c>
      <c r="AX93" s="143">
        <v>0.20015505855113247</v>
      </c>
      <c r="AY93" s="144">
        <v>1.0192832989595058</v>
      </c>
      <c r="AZ93" s="145">
        <v>2.8899542047301718</v>
      </c>
      <c r="BA93" s="142">
        <v>5.9827776068058336</v>
      </c>
      <c r="BB93" s="143">
        <v>3.5309833424449044</v>
      </c>
      <c r="BC93" s="143">
        <v>1.2355806417172266</v>
      </c>
      <c r="BD93" s="143">
        <v>16.779533201577213</v>
      </c>
      <c r="BE93" s="143">
        <v>1.7728686947499739</v>
      </c>
      <c r="BF93" s="143">
        <v>3.36785675664244</v>
      </c>
      <c r="BG93" s="143">
        <v>3.3767886165060323</v>
      </c>
      <c r="BH93" s="143">
        <v>5.7547233117983154</v>
      </c>
      <c r="BI93" s="143">
        <v>6.6665186500728613</v>
      </c>
      <c r="BJ93" s="142">
        <v>1.3797500712753541</v>
      </c>
      <c r="BL93" s="95" t="s">
        <v>352</v>
      </c>
      <c r="BM93" s="92">
        <v>15726.913818895235</v>
      </c>
      <c r="BN93" s="108">
        <v>61.666448896239558</v>
      </c>
      <c r="BO93" s="100">
        <v>465.09049073511051</v>
      </c>
      <c r="BP93" s="93">
        <v>349.46175127729293</v>
      </c>
      <c r="BQ93" s="93">
        <v>-56.090412212207411</v>
      </c>
      <c r="BR93" s="93">
        <v>29.949500012290628</v>
      </c>
      <c r="BS93" s="93">
        <v>4.5139530972505781</v>
      </c>
      <c r="BT93" s="94">
        <v>137.25569856048423</v>
      </c>
      <c r="BU93" s="102">
        <v>694.97524115741544</v>
      </c>
      <c r="BV93" s="100">
        <v>12662.89714890407</v>
      </c>
      <c r="BW93" s="93">
        <v>2026.7648053586017</v>
      </c>
      <c r="BX93" s="93">
        <v>228.85244756396423</v>
      </c>
      <c r="BY93" s="93">
        <v>5270.308490500327</v>
      </c>
      <c r="BZ93" s="93">
        <v>298.16347877426597</v>
      </c>
      <c r="CA93" s="93">
        <v>364.78834140348044</v>
      </c>
      <c r="CB93" s="93">
        <v>219.66599237589799</v>
      </c>
      <c r="CC93" s="93">
        <v>2673.4056767557413</v>
      </c>
      <c r="CD93" s="93">
        <v>1580.9479161717391</v>
      </c>
      <c r="CE93" s="100">
        <v>1842.2844892024004</v>
      </c>
    </row>
    <row r="94" spans="1:83">
      <c r="A94" s="69" t="s">
        <v>353</v>
      </c>
      <c r="B94" s="134">
        <v>0.67487569968638361</v>
      </c>
      <c r="C94" s="135">
        <v>2.7119326876750005</v>
      </c>
      <c r="D94" s="136">
        <v>7.8689319638836075E-2</v>
      </c>
      <c r="E94" s="137">
        <v>0.86158228122694691</v>
      </c>
      <c r="F94" s="137">
        <v>1.183739819178542</v>
      </c>
      <c r="G94" s="137">
        <v>0.57695297811590773</v>
      </c>
      <c r="H94" s="137">
        <v>-0.67798947633873619</v>
      </c>
      <c r="I94" s="138">
        <v>-0.62132267801401353</v>
      </c>
      <c r="J94" s="139">
        <v>0.17417030687276736</v>
      </c>
      <c r="K94" s="136">
        <v>1.0074338088286838</v>
      </c>
      <c r="L94" s="137">
        <v>0.83414605226330707</v>
      </c>
      <c r="M94" s="137">
        <v>-0.19100426805743753</v>
      </c>
      <c r="N94" s="137">
        <v>0.19120102023542085</v>
      </c>
      <c r="O94" s="137">
        <v>1.4408326080834311</v>
      </c>
      <c r="P94" s="137">
        <v>2.4592632063141773</v>
      </c>
      <c r="Q94" s="137">
        <v>-4.8716329110209955E-2</v>
      </c>
      <c r="R94" s="137">
        <v>2.1598385907838358</v>
      </c>
      <c r="S94" s="137">
        <v>0.59316500175121689</v>
      </c>
      <c r="T94" s="136">
        <v>0.33204602332341793</v>
      </c>
      <c r="V94" s="69" t="s">
        <v>353</v>
      </c>
      <c r="W94" s="74">
        <v>2800.9629964315682</v>
      </c>
      <c r="X94" s="106">
        <v>25.17643340666416</v>
      </c>
      <c r="Y94" s="101">
        <v>23.353846381345647</v>
      </c>
      <c r="Z94" s="75">
        <v>42.704551411829925</v>
      </c>
      <c r="AA94" s="75">
        <v>57.308961667283256</v>
      </c>
      <c r="AB94" s="75">
        <v>23.180655363839378</v>
      </c>
      <c r="AC94" s="75">
        <v>-15.320813221735079</v>
      </c>
      <c r="AD94" s="76">
        <v>-84.519508839870468</v>
      </c>
      <c r="AE94" s="103">
        <v>43.094858894161007</v>
      </c>
      <c r="AF94" s="101">
        <v>2259.8626207482012</v>
      </c>
      <c r="AG94" s="75">
        <v>495.70137453820644</v>
      </c>
      <c r="AH94" s="75">
        <v>-35.814650386870198</v>
      </c>
      <c r="AI94" s="75">
        <v>70.131495864254248</v>
      </c>
      <c r="AJ94" s="75">
        <v>246.61723279384751</v>
      </c>
      <c r="AK94" s="75">
        <v>275.3454232928907</v>
      </c>
      <c r="AL94" s="75">
        <v>-3.2760954318273434</v>
      </c>
      <c r="AM94" s="75">
        <v>1061.1126411531877</v>
      </c>
      <c r="AN94" s="75">
        <v>150.0451989245048</v>
      </c>
      <c r="AO94" s="101">
        <v>449.47523700117017</v>
      </c>
      <c r="AQ94" s="69" t="s">
        <v>353</v>
      </c>
      <c r="AR94" s="134">
        <v>4.5933517594816564</v>
      </c>
      <c r="AS94" s="135">
        <v>6.2730299472493867</v>
      </c>
      <c r="AT94" s="136">
        <v>1.5335790527440718</v>
      </c>
      <c r="AU94" s="137">
        <v>6.4567083768656053</v>
      </c>
      <c r="AV94" s="137">
        <v>1.090561220836439</v>
      </c>
      <c r="AW94" s="137">
        <v>2.0871291896570776</v>
      </c>
      <c r="AX94" s="137">
        <v>-0.10728125482279971</v>
      </c>
      <c r="AY94" s="138">
        <v>9.152764743454167E-2</v>
      </c>
      <c r="AZ94" s="139">
        <v>2.360490795115</v>
      </c>
      <c r="BA94" s="136">
        <v>7.4303199181533719</v>
      </c>
      <c r="BB94" s="137">
        <v>3.9795523488516338</v>
      </c>
      <c r="BC94" s="137">
        <v>1.2053978954444489</v>
      </c>
      <c r="BD94" s="137">
        <v>22.723755887203701</v>
      </c>
      <c r="BE94" s="137">
        <v>2.5570200055374581</v>
      </c>
      <c r="BF94" s="137">
        <v>4.9313203425476626</v>
      </c>
      <c r="BG94" s="137">
        <v>2.1427362295252328</v>
      </c>
      <c r="BH94" s="137">
        <v>7.7765079597093445</v>
      </c>
      <c r="BI94" s="137">
        <v>6.7803598210692373</v>
      </c>
      <c r="BJ94" s="136">
        <v>1.1937541429312803</v>
      </c>
      <c r="BL94" s="69" t="s">
        <v>353</v>
      </c>
      <c r="BM94" s="74">
        <v>18349.756572294573</v>
      </c>
      <c r="BN94" s="106">
        <v>56.284718663493891</v>
      </c>
      <c r="BO94" s="101">
        <v>448.62214789737482</v>
      </c>
      <c r="BP94" s="75">
        <v>303.20846374006669</v>
      </c>
      <c r="BQ94" s="75">
        <v>52.846527227943625</v>
      </c>
      <c r="BR94" s="75">
        <v>82.615608494310436</v>
      </c>
      <c r="BS94" s="75">
        <v>-2.4104291939875111</v>
      </c>
      <c r="BT94" s="76">
        <v>12.361977629043395</v>
      </c>
      <c r="BU94" s="103">
        <v>571.58003635575733</v>
      </c>
      <c r="BV94" s="101">
        <v>15671.100614421157</v>
      </c>
      <c r="BW94" s="75">
        <v>2293.3583854871322</v>
      </c>
      <c r="BX94" s="75">
        <v>222.90206004658103</v>
      </c>
      <c r="BY94" s="75">
        <v>6804.6212428490617</v>
      </c>
      <c r="BZ94" s="75">
        <v>432.90383155570817</v>
      </c>
      <c r="CA94" s="75">
        <v>539.11591968464745</v>
      </c>
      <c r="CB94" s="75">
        <v>141.00405087951549</v>
      </c>
      <c r="CC94" s="75">
        <v>3621.4367349626627</v>
      </c>
      <c r="CD94" s="75">
        <v>1615.7583889558591</v>
      </c>
      <c r="CE94" s="101">
        <v>1602.1690549568448</v>
      </c>
    </row>
    <row r="95" spans="1:83">
      <c r="A95" s="69" t="s">
        <v>354</v>
      </c>
      <c r="B95" s="134">
        <v>1.0343231998779956</v>
      </c>
      <c r="C95" s="135">
        <v>2.2617419779266346</v>
      </c>
      <c r="D95" s="136">
        <v>0.39241945813133228</v>
      </c>
      <c r="E95" s="137">
        <v>1.0352735648524902</v>
      </c>
      <c r="F95" s="137">
        <v>1.2801442928082718</v>
      </c>
      <c r="G95" s="137">
        <v>0.91434751700509853</v>
      </c>
      <c r="H95" s="137">
        <v>-1.0194202370245486</v>
      </c>
      <c r="I95" s="138">
        <v>-8.8602253873604209E-2</v>
      </c>
      <c r="J95" s="139">
        <v>-0.48673865484534229</v>
      </c>
      <c r="K95" s="136">
        <v>1.9057923162394186</v>
      </c>
      <c r="L95" s="137">
        <v>0.68980498268116364</v>
      </c>
      <c r="M95" s="137">
        <v>0.79127136598549086</v>
      </c>
      <c r="N95" s="137">
        <v>4.8371405517879884</v>
      </c>
      <c r="O95" s="137">
        <v>4.9584325524732131</v>
      </c>
      <c r="P95" s="137">
        <v>0.65016039237786316</v>
      </c>
      <c r="Q95" s="137">
        <v>6.8002027889790817E-2</v>
      </c>
      <c r="R95" s="137">
        <v>1.3700392369895065</v>
      </c>
      <c r="S95" s="137">
        <v>1.38077012021669</v>
      </c>
      <c r="T95" s="136">
        <v>-1.018554894226531E-2</v>
      </c>
      <c r="V95" s="69" t="s">
        <v>354</v>
      </c>
      <c r="W95" s="74">
        <v>4321.7630169094191</v>
      </c>
      <c r="X95" s="106">
        <v>21.566479668961392</v>
      </c>
      <c r="Y95" s="101">
        <v>116.55603670218261</v>
      </c>
      <c r="Z95" s="75">
        <v>51.755714305107176</v>
      </c>
      <c r="AA95" s="75">
        <v>62.70987493037228</v>
      </c>
      <c r="AB95" s="75">
        <v>36.948350514790491</v>
      </c>
      <c r="AC95" s="75">
        <v>-22.880084187044758</v>
      </c>
      <c r="AD95" s="76">
        <v>-11.977818861047126</v>
      </c>
      <c r="AE95" s="103">
        <v>-120.64322486523815</v>
      </c>
      <c r="AF95" s="101">
        <v>4318.1172101432749</v>
      </c>
      <c r="AG95" s="75">
        <v>413.34432195553381</v>
      </c>
      <c r="AH95" s="75">
        <v>148.08558320208977</v>
      </c>
      <c r="AI95" s="75">
        <v>1777.629244294003</v>
      </c>
      <c r="AJ95" s="75">
        <v>860.92854390317007</v>
      </c>
      <c r="AK95" s="75">
        <v>74.583813848812497</v>
      </c>
      <c r="AL95" s="75">
        <v>4.5708001034126937</v>
      </c>
      <c r="AM95" s="75">
        <v>687.62775036087987</v>
      </c>
      <c r="AN95" s="75">
        <v>351.34715247540225</v>
      </c>
      <c r="AO95" s="101">
        <v>-13.833484739792766</v>
      </c>
      <c r="AQ95" s="69" t="s">
        <v>354</v>
      </c>
      <c r="AR95" s="134">
        <v>4.0894407789237919</v>
      </c>
      <c r="AS95" s="135">
        <v>9.7868739348550449</v>
      </c>
      <c r="AT95" s="136">
        <v>1.5886916713962584</v>
      </c>
      <c r="AU95" s="137">
        <v>5.7892226023273707</v>
      </c>
      <c r="AV95" s="137">
        <v>2.3684770635234997</v>
      </c>
      <c r="AW95" s="137">
        <v>2.6989274910108607</v>
      </c>
      <c r="AX95" s="137">
        <v>-1.4767720517861016</v>
      </c>
      <c r="AY95" s="138">
        <v>9.2242989609747639E-3</v>
      </c>
      <c r="AZ95" s="139">
        <v>1.4069743717207039</v>
      </c>
      <c r="BA95" s="136">
        <v>6.486066771449428</v>
      </c>
      <c r="BB95" s="137">
        <v>3.3870728637209302</v>
      </c>
      <c r="BC95" s="137">
        <v>2.9609434094299836</v>
      </c>
      <c r="BD95" s="137">
        <v>12.971640980156529</v>
      </c>
      <c r="BE95" s="137">
        <v>6.6044866456535622</v>
      </c>
      <c r="BF95" s="137">
        <v>4.6140888021157567</v>
      </c>
      <c r="BG95" s="137">
        <v>2.1424564242762179</v>
      </c>
      <c r="BH95" s="137">
        <v>8.666828652603332</v>
      </c>
      <c r="BI95" s="137">
        <v>5.2373712871426115</v>
      </c>
      <c r="BJ95" s="136">
        <v>1.2120075149095744</v>
      </c>
      <c r="BL95" s="69" t="s">
        <v>354</v>
      </c>
      <c r="BM95" s="74">
        <v>16585.587787502387</v>
      </c>
      <c r="BN95" s="106">
        <v>86.924652494129646</v>
      </c>
      <c r="BO95" s="101">
        <v>466.31502635851211</v>
      </c>
      <c r="BP95" s="75">
        <v>276.410812277687</v>
      </c>
      <c r="BQ95" s="75">
        <v>114.79005465686441</v>
      </c>
      <c r="BR95" s="75">
        <v>107.1672263013038</v>
      </c>
      <c r="BS95" s="75">
        <v>-33.298846771335775</v>
      </c>
      <c r="BT95" s="76">
        <v>1.2457798939922213</v>
      </c>
      <c r="BU95" s="103">
        <v>342.22081508814517</v>
      </c>
      <c r="BV95" s="101">
        <v>14063.918925736973</v>
      </c>
      <c r="BW95" s="75">
        <v>1976.6485064179869</v>
      </c>
      <c r="BX95" s="75">
        <v>542.46015933849776</v>
      </c>
      <c r="BY95" s="75">
        <v>4423.7760134068085</v>
      </c>
      <c r="BZ95" s="75">
        <v>1129.0251503889231</v>
      </c>
      <c r="CA95" s="75">
        <v>509.25385084073605</v>
      </c>
      <c r="CB95" s="75">
        <v>141.08189769262935</v>
      </c>
      <c r="CC95" s="75">
        <v>4057.8241462847</v>
      </c>
      <c r="CD95" s="75">
        <v>1283.8492013667455</v>
      </c>
      <c r="CE95" s="101">
        <v>1626.2083678245544</v>
      </c>
    </row>
    <row r="96" spans="1:83">
      <c r="A96" s="69" t="s">
        <v>355</v>
      </c>
      <c r="B96" s="134">
        <v>6.254051105356595E-2</v>
      </c>
      <c r="C96" s="135">
        <v>-4.5628976077893846E-2</v>
      </c>
      <c r="D96" s="136">
        <v>0.95769899269109171</v>
      </c>
      <c r="E96" s="137">
        <v>-1.4321040014753872</v>
      </c>
      <c r="F96" s="137">
        <v>1.9629094562546578</v>
      </c>
      <c r="G96" s="137">
        <v>2.6084360204736257</v>
      </c>
      <c r="H96" s="137">
        <v>0.91362132037204891</v>
      </c>
      <c r="I96" s="138">
        <v>0.99101759191158045</v>
      </c>
      <c r="J96" s="139">
        <v>-0.60225921674512684</v>
      </c>
      <c r="K96" s="136">
        <v>0.61543293090986495</v>
      </c>
      <c r="L96" s="137">
        <v>0.21104160305009945</v>
      </c>
      <c r="M96" s="137">
        <v>9.5057146622612443E-2</v>
      </c>
      <c r="N96" s="137">
        <v>2.0841991862379672</v>
      </c>
      <c r="O96" s="137">
        <v>-5.3824681791048157E-2</v>
      </c>
      <c r="P96" s="137">
        <v>0.92329331357225985</v>
      </c>
      <c r="Q96" s="137">
        <v>0.34099591573100163</v>
      </c>
      <c r="R96" s="137">
        <v>0.19331337708068386</v>
      </c>
      <c r="S96" s="137">
        <v>0.98724801212553004</v>
      </c>
      <c r="T96" s="136">
        <v>-0.95254974279028737</v>
      </c>
      <c r="V96" s="69" t="s">
        <v>355</v>
      </c>
      <c r="W96" s="74">
        <v>264.0189169034129</v>
      </c>
      <c r="X96" s="106">
        <v>-0.44492838310657135</v>
      </c>
      <c r="Y96" s="101">
        <v>285.57105716900696</v>
      </c>
      <c r="Z96" s="75">
        <v>-72.335379137021846</v>
      </c>
      <c r="AA96" s="75">
        <v>97.387134825725298</v>
      </c>
      <c r="AB96" s="75">
        <v>106.36943942157359</v>
      </c>
      <c r="AC96" s="75">
        <v>20.296473517033974</v>
      </c>
      <c r="AD96" s="76">
        <v>133.8533885416964</v>
      </c>
      <c r="AE96" s="103">
        <v>-148.54960956212381</v>
      </c>
      <c r="AF96" s="101">
        <v>1421.014324660995</v>
      </c>
      <c r="AG96" s="75">
        <v>127.33248824903421</v>
      </c>
      <c r="AH96" s="75">
        <v>17.930608454586036</v>
      </c>
      <c r="AI96" s="75">
        <v>802.98395713198261</v>
      </c>
      <c r="AJ96" s="75">
        <v>-9.8089270403579576</v>
      </c>
      <c r="AK96" s="75">
        <v>106.60516340051618</v>
      </c>
      <c r="AL96" s="75">
        <v>22.935846346451399</v>
      </c>
      <c r="AM96" s="75">
        <v>98.353973973134998</v>
      </c>
      <c r="AN96" s="75">
        <v>254.6812141456212</v>
      </c>
      <c r="AO96" s="101">
        <v>-1293.571926981298</v>
      </c>
      <c r="AQ96" s="69" t="s">
        <v>355</v>
      </c>
      <c r="AR96" s="134">
        <v>2.8030495630964714</v>
      </c>
      <c r="AS96" s="135">
        <v>6.3445230976882705</v>
      </c>
      <c r="AT96" s="136">
        <v>2.0370627523139451</v>
      </c>
      <c r="AU96" s="137">
        <v>2.7220543217944426</v>
      </c>
      <c r="AV96" s="137">
        <v>4.7781291916477731</v>
      </c>
      <c r="AW96" s="137">
        <v>4.1049627144787326</v>
      </c>
      <c r="AX96" s="137">
        <v>-0.5575829520982567</v>
      </c>
      <c r="AY96" s="138">
        <v>0.63413390894755395</v>
      </c>
      <c r="AZ96" s="139">
        <v>-0.25058706314929902</v>
      </c>
      <c r="BA96" s="136">
        <v>5.081543484492923</v>
      </c>
      <c r="BB96" s="137">
        <v>2.4695695056674349</v>
      </c>
      <c r="BC96" s="137">
        <v>1.9218628369293889</v>
      </c>
      <c r="BD96" s="137">
        <v>10.157127383165832</v>
      </c>
      <c r="BE96" s="137">
        <v>7.5684520512095732</v>
      </c>
      <c r="BF96" s="137">
        <v>4.5239401671942181</v>
      </c>
      <c r="BG96" s="137">
        <v>1.5673703011848117</v>
      </c>
      <c r="BH96" s="137">
        <v>6.0758617117565361</v>
      </c>
      <c r="BI96" s="137">
        <v>3.9290581349523457</v>
      </c>
      <c r="BJ96" s="136">
        <v>-0.23303769299409804</v>
      </c>
      <c r="BL96" s="69" t="s">
        <v>355</v>
      </c>
      <c r="BM96" s="74">
        <v>11517.810357900627</v>
      </c>
      <c r="BN96" s="106">
        <v>58.148033716973032</v>
      </c>
      <c r="BO96" s="101">
        <v>600.99528052885216</v>
      </c>
      <c r="BP96" s="75">
        <v>131.93037042943524</v>
      </c>
      <c r="BQ96" s="75">
        <v>230.69107307492413</v>
      </c>
      <c r="BR96" s="75">
        <v>164.98996616813747</v>
      </c>
      <c r="BS96" s="75">
        <v>-12.570193616259985</v>
      </c>
      <c r="BT96" s="76">
        <v>85.954064472616665</v>
      </c>
      <c r="BU96" s="103">
        <v>-61.590378208744369</v>
      </c>
      <c r="BV96" s="101">
        <v>11234.442562446551</v>
      </c>
      <c r="BW96" s="75">
        <v>1457.1795482238158</v>
      </c>
      <c r="BX96" s="75">
        <v>356.0228901547307</v>
      </c>
      <c r="BY96" s="75">
        <v>3626.4731788985737</v>
      </c>
      <c r="BZ96" s="75">
        <v>1281.5287614803528</v>
      </c>
      <c r="CA96" s="75">
        <v>504.34885982826381</v>
      </c>
      <c r="CB96" s="75">
        <v>104.15051113451136</v>
      </c>
      <c r="CC96" s="75">
        <v>2919.8467342406439</v>
      </c>
      <c r="CD96" s="75">
        <v>984.89207848560909</v>
      </c>
      <c r="CE96" s="101">
        <v>-314.18514058299479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89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1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1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1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1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0.34909978955697252</v>
      </c>
      <c r="C14" s="135"/>
      <c r="D14" s="136">
        <v>6.3544712589891361E-2</v>
      </c>
      <c r="E14" s="137">
        <v>1.2513010463780505</v>
      </c>
      <c r="F14" s="137">
        <v>4.706947226947733</v>
      </c>
      <c r="G14" s="137">
        <v>-3.4084813565415706</v>
      </c>
      <c r="H14" s="137">
        <v>1.9906879441311531</v>
      </c>
      <c r="I14" s="138">
        <v>-1.328531548892109</v>
      </c>
      <c r="J14" s="139">
        <v>-0.90589421796826164</v>
      </c>
      <c r="K14" s="136">
        <v>0.56862026145951816</v>
      </c>
      <c r="L14" s="137">
        <v>0.26728193437624004</v>
      </c>
      <c r="M14" s="137">
        <v>2.001533594213889</v>
      </c>
      <c r="N14" s="137">
        <v>1.2211723364410121</v>
      </c>
      <c r="O14" s="137">
        <v>1.9477788540007701</v>
      </c>
      <c r="P14" s="137">
        <v>-0.42264068263969667</v>
      </c>
      <c r="Q14" s="137">
        <v>2.0966762739958344</v>
      </c>
      <c r="R14" s="137">
        <v>-0.56541551709381466</v>
      </c>
      <c r="S14" s="137">
        <v>0.71002325942051137</v>
      </c>
      <c r="T14" s="136" t="e">
        <v>#DIV/0!</v>
      </c>
      <c r="V14" s="133" t="s">
        <v>273</v>
      </c>
      <c r="W14" s="74">
        <v>1550.2892061865423</v>
      </c>
      <c r="X14" s="106">
        <v>0</v>
      </c>
      <c r="Y14" s="101">
        <v>53.970094008895103</v>
      </c>
      <c r="Z14" s="75">
        <v>152.02880187041046</v>
      </c>
      <c r="AA14" s="75">
        <v>696.7113073597011</v>
      </c>
      <c r="AB14" s="75">
        <v>-415.69508124648928</v>
      </c>
      <c r="AC14" s="75">
        <v>137.45881833688054</v>
      </c>
      <c r="AD14" s="76">
        <v>-516.53375231160317</v>
      </c>
      <c r="AE14" s="103">
        <v>-335.36967366129102</v>
      </c>
      <c r="AF14" s="101">
        <v>1831.6887858389528</v>
      </c>
      <c r="AG14" s="75">
        <v>244.42114913655678</v>
      </c>
      <c r="AH14" s="75">
        <v>1070.3985282916474</v>
      </c>
      <c r="AI14" s="75">
        <v>304.08084792955924</v>
      </c>
      <c r="AJ14" s="75">
        <v>333.90291265518681</v>
      </c>
      <c r="AK14" s="75">
        <v>-84.882427325694152</v>
      </c>
      <c r="AL14" s="75">
        <v>165.10008639815351</v>
      </c>
      <c r="AM14" s="75">
        <v>-426.67984868756321</v>
      </c>
      <c r="AN14" s="75">
        <v>225.3475374411355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33236166078440821</v>
      </c>
      <c r="C15" s="135"/>
      <c r="D15" s="136">
        <v>-2.2479431492883339E-2</v>
      </c>
      <c r="E15" s="137">
        <v>-0.24127844722987568</v>
      </c>
      <c r="F15" s="137">
        <v>1.138162621940908</v>
      </c>
      <c r="G15" s="137">
        <v>-1.7816608992531568</v>
      </c>
      <c r="H15" s="137">
        <v>3.1661693470219854</v>
      </c>
      <c r="I15" s="138">
        <v>-0.46637204860290327</v>
      </c>
      <c r="J15" s="139">
        <v>0.22804564908567304</v>
      </c>
      <c r="K15" s="136">
        <v>0.43726204262117818</v>
      </c>
      <c r="L15" s="137">
        <v>-7.3911163806861246E-2</v>
      </c>
      <c r="M15" s="137">
        <v>0.59955487291019072</v>
      </c>
      <c r="N15" s="137">
        <v>0.68163698145828899</v>
      </c>
      <c r="O15" s="137">
        <v>-1.1449095083760352</v>
      </c>
      <c r="P15" s="137">
        <v>1.3138989022054792</v>
      </c>
      <c r="Q15" s="137">
        <v>0.24177353447585315</v>
      </c>
      <c r="R15" s="137">
        <v>1.0083907193827679</v>
      </c>
      <c r="S15" s="137">
        <v>0.45895028547273675</v>
      </c>
      <c r="T15" s="136" t="e">
        <v>#DIV/0!</v>
      </c>
      <c r="V15" s="69" t="s">
        <v>274</v>
      </c>
      <c r="W15" s="74">
        <v>1481.1107619380346</v>
      </c>
      <c r="X15" s="106">
        <v>0</v>
      </c>
      <c r="Y15" s="101">
        <v>-19.104468597535742</v>
      </c>
      <c r="Z15" s="75">
        <v>-29.681319705607166</v>
      </c>
      <c r="AA15" s="75">
        <v>176.39787400989735</v>
      </c>
      <c r="AB15" s="75">
        <v>-209.88335898188234</v>
      </c>
      <c r="AC15" s="75">
        <v>222.97906038609199</v>
      </c>
      <c r="AD15" s="76">
        <v>-178.91672430603649</v>
      </c>
      <c r="AE15" s="103">
        <v>83.659625133128429</v>
      </c>
      <c r="AF15" s="101">
        <v>1416.5556054024491</v>
      </c>
      <c r="AG15" s="75">
        <v>-67.770151852702838</v>
      </c>
      <c r="AH15" s="75">
        <v>327.05309098598082</v>
      </c>
      <c r="AI15" s="75">
        <v>171.80532390154985</v>
      </c>
      <c r="AJ15" s="75">
        <v>-200.09189219102336</v>
      </c>
      <c r="AK15" s="75">
        <v>262.76592498379614</v>
      </c>
      <c r="AL15" s="75">
        <v>19.437315464547282</v>
      </c>
      <c r="AM15" s="75">
        <v>756.65988963618292</v>
      </c>
      <c r="AN15" s="75">
        <v>146.6961044740965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0.40792482595448654</v>
      </c>
      <c r="C16" s="135"/>
      <c r="D16" s="136">
        <v>-0.29688999455768084</v>
      </c>
      <c r="E16" s="137">
        <v>0.66925679780422964</v>
      </c>
      <c r="F16" s="137">
        <v>-0.14389420971993028</v>
      </c>
      <c r="G16" s="137">
        <v>-1.6866857631090415</v>
      </c>
      <c r="H16" s="137">
        <v>1.1667408051368122</v>
      </c>
      <c r="I16" s="138">
        <v>-0.52756970803454761</v>
      </c>
      <c r="J16" s="139">
        <v>0.74548622125880648</v>
      </c>
      <c r="K16" s="136">
        <v>0.55383069141765606</v>
      </c>
      <c r="L16" s="137">
        <v>1.6113539114126496E-2</v>
      </c>
      <c r="M16" s="137">
        <v>0.10865136949440579</v>
      </c>
      <c r="N16" s="137">
        <v>2.3468176766395787</v>
      </c>
      <c r="O16" s="137">
        <v>-1.2093531097592813</v>
      </c>
      <c r="P16" s="137">
        <v>0.44297378350102168</v>
      </c>
      <c r="Q16" s="137">
        <v>-0.15813502809292057</v>
      </c>
      <c r="R16" s="137">
        <v>1.2038810058261351</v>
      </c>
      <c r="S16" s="137">
        <v>1.0948986192995225</v>
      </c>
      <c r="T16" s="136" t="e">
        <v>#DIV/0!</v>
      </c>
      <c r="V16" s="69" t="s">
        <v>275</v>
      </c>
      <c r="W16" s="74">
        <v>1823.8864169300068</v>
      </c>
      <c r="X16" s="106">
        <v>0</v>
      </c>
      <c r="Y16" s="101">
        <v>-252.25951835658634</v>
      </c>
      <c r="Z16" s="75">
        <v>82.131233154666916</v>
      </c>
      <c r="AA16" s="75">
        <v>-22.555237555372514</v>
      </c>
      <c r="AB16" s="75">
        <v>-195.15501770364244</v>
      </c>
      <c r="AC16" s="75">
        <v>84.769892638881174</v>
      </c>
      <c r="AD16" s="76">
        <v>-201.45038889113493</v>
      </c>
      <c r="AE16" s="103">
        <v>274.1088177567508</v>
      </c>
      <c r="AF16" s="101">
        <v>1802.0371175298351</v>
      </c>
      <c r="AG16" s="75">
        <v>14.763803111418383</v>
      </c>
      <c r="AH16" s="75">
        <v>59.623928135239112</v>
      </c>
      <c r="AI16" s="75">
        <v>595.54295555939825</v>
      </c>
      <c r="AJ16" s="75">
        <v>-208.93466096746852</v>
      </c>
      <c r="AK16" s="75">
        <v>89.754069568683917</v>
      </c>
      <c r="AL16" s="75">
        <v>-12.74395841643036</v>
      </c>
      <c r="AM16" s="75">
        <v>912.45800805104955</v>
      </c>
      <c r="AN16" s="75">
        <v>351.57297248796021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0.27039352029314401</v>
      </c>
      <c r="C17" s="141"/>
      <c r="D17" s="142">
        <v>-0.53182271393197311</v>
      </c>
      <c r="E17" s="143">
        <v>0.85342882643697493</v>
      </c>
      <c r="F17" s="143">
        <v>-2.4268321803438853</v>
      </c>
      <c r="G17" s="143">
        <v>-1.3118433974884658</v>
      </c>
      <c r="H17" s="143">
        <v>0.82519287646680706</v>
      </c>
      <c r="I17" s="144">
        <v>-0.23047583233170021</v>
      </c>
      <c r="J17" s="145">
        <v>-3.5356987723389466E-2</v>
      </c>
      <c r="K17" s="142">
        <v>0.51272513481859239</v>
      </c>
      <c r="L17" s="143">
        <v>0.27911987681203954</v>
      </c>
      <c r="M17" s="143">
        <v>1.3783930722621518</v>
      </c>
      <c r="N17" s="143">
        <v>0.1516843638561749</v>
      </c>
      <c r="O17" s="143">
        <v>-0.98981311585877307</v>
      </c>
      <c r="P17" s="143">
        <v>-1.3129962038905596</v>
      </c>
      <c r="Q17" s="143">
        <v>-1.6231460486260785</v>
      </c>
      <c r="R17" s="143">
        <v>1.4685665014062987</v>
      </c>
      <c r="S17" s="143">
        <v>0.20146682827675289</v>
      </c>
      <c r="T17" s="142" t="e">
        <v>#DIV/0!</v>
      </c>
      <c r="U17" s="234"/>
      <c r="V17" s="95" t="s">
        <v>276</v>
      </c>
      <c r="W17" s="92">
        <v>1213.8972386329551</v>
      </c>
      <c r="X17" s="108">
        <v>0</v>
      </c>
      <c r="Y17" s="100">
        <v>-450.53401729644975</v>
      </c>
      <c r="Z17" s="93">
        <v>105.43376684031682</v>
      </c>
      <c r="AA17" s="93">
        <v>-379.85553380077545</v>
      </c>
      <c r="AB17" s="93">
        <v>-149.22441106398037</v>
      </c>
      <c r="AC17" s="93">
        <v>60.654143629751161</v>
      </c>
      <c r="AD17" s="94">
        <v>-87.541982901755546</v>
      </c>
      <c r="AE17" s="102">
        <v>-13.097374346383731</v>
      </c>
      <c r="AF17" s="100">
        <v>1677.5286302758032</v>
      </c>
      <c r="AG17" s="93">
        <v>255.78086196280492</v>
      </c>
      <c r="AH17" s="93">
        <v>757.2339421137076</v>
      </c>
      <c r="AI17" s="93">
        <v>39.395707034789666</v>
      </c>
      <c r="AJ17" s="93">
        <v>-168.93763128716091</v>
      </c>
      <c r="AK17" s="93">
        <v>-267.21396898646708</v>
      </c>
      <c r="AL17" s="93">
        <v>-130.60101409848994</v>
      </c>
      <c r="AM17" s="93">
        <v>1126.4712433021632</v>
      </c>
      <c r="AN17" s="93">
        <v>65.399490234431141</v>
      </c>
      <c r="AO17" s="100">
        <v>0</v>
      </c>
      <c r="AP17" s="234"/>
      <c r="AQ17" s="95" t="s">
        <v>276</v>
      </c>
      <c r="AR17" s="140">
        <v>1.3666809504684352</v>
      </c>
      <c r="AS17" s="141" t="e">
        <v>#DIV/0!</v>
      </c>
      <c r="AT17" s="142">
        <v>-0.7864223301163209</v>
      </c>
      <c r="AU17" s="143">
        <v>2.550791747623693</v>
      </c>
      <c r="AV17" s="143">
        <v>3.1800152406564308</v>
      </c>
      <c r="AW17" s="143">
        <v>-7.9531451351075084</v>
      </c>
      <c r="AX17" s="143">
        <v>7.3259266138963053</v>
      </c>
      <c r="AY17" s="144">
        <v>-2.5319998477188133</v>
      </c>
      <c r="AZ17" s="145">
        <v>2.5124751891958397E-2</v>
      </c>
      <c r="BA17" s="142">
        <v>2.088547568719612</v>
      </c>
      <c r="BB17" s="143">
        <v>0.48902201017373415</v>
      </c>
      <c r="BC17" s="143">
        <v>4.140527769920932</v>
      </c>
      <c r="BD17" s="143">
        <v>4.4610128117837711</v>
      </c>
      <c r="BE17" s="143">
        <v>-1.4236994235654166</v>
      </c>
      <c r="BF17" s="143">
        <v>2.109150917251057E-3</v>
      </c>
      <c r="BG17" s="143">
        <v>0.52312019433751189</v>
      </c>
      <c r="BH17" s="143">
        <v>3.1391641217065835</v>
      </c>
      <c r="BI17" s="143">
        <v>2.4860257747277403</v>
      </c>
      <c r="BJ17" s="142" t="e">
        <v>#DIV/0!</v>
      </c>
      <c r="BK17" s="234"/>
      <c r="BL17" s="95" t="s">
        <v>276</v>
      </c>
      <c r="BM17" s="92">
        <v>6069.1836236875388</v>
      </c>
      <c r="BN17" s="108">
        <v>0</v>
      </c>
      <c r="BO17" s="100">
        <v>-667.92791024167673</v>
      </c>
      <c r="BP17" s="93">
        <v>309.91248215978703</v>
      </c>
      <c r="BQ17" s="93">
        <v>470.69841001345048</v>
      </c>
      <c r="BR17" s="93">
        <v>-969.95786899599443</v>
      </c>
      <c r="BS17" s="93">
        <v>505.86191499160486</v>
      </c>
      <c r="BT17" s="94">
        <v>-984.44284841053013</v>
      </c>
      <c r="BU17" s="102">
        <v>9.3013948822044767</v>
      </c>
      <c r="BV17" s="100">
        <v>6727.8101390470401</v>
      </c>
      <c r="BW17" s="93">
        <v>447.19566235807724</v>
      </c>
      <c r="BX17" s="93">
        <v>2214.3094895265749</v>
      </c>
      <c r="BY17" s="93">
        <v>1110.824834425297</v>
      </c>
      <c r="BZ17" s="93">
        <v>-244.06127179046598</v>
      </c>
      <c r="CA17" s="93">
        <v>0.42359824031882454</v>
      </c>
      <c r="CB17" s="93">
        <v>41.192429347780489</v>
      </c>
      <c r="CC17" s="93">
        <v>2368.9092923018325</v>
      </c>
      <c r="CD17" s="93">
        <v>789.01610463762336</v>
      </c>
      <c r="CE17" s="100">
        <v>0</v>
      </c>
    </row>
    <row r="18" spans="1:83" ht="12.75" customHeight="1">
      <c r="A18" s="69" t="s">
        <v>277</v>
      </c>
      <c r="B18" s="134">
        <v>0.126789523230042</v>
      </c>
      <c r="C18" s="135"/>
      <c r="D18" s="136">
        <v>-0.16733866784721663</v>
      </c>
      <c r="E18" s="137">
        <v>-0.45184830866553671</v>
      </c>
      <c r="F18" s="137">
        <v>0.77584043159779625</v>
      </c>
      <c r="G18" s="137">
        <v>-0.41086625966278989</v>
      </c>
      <c r="H18" s="137">
        <v>0.25121984299505407</v>
      </c>
      <c r="I18" s="138">
        <v>-0.46362342332390005</v>
      </c>
      <c r="J18" s="139">
        <v>-0.56229772718314752</v>
      </c>
      <c r="K18" s="136">
        <v>0.27974858979531447</v>
      </c>
      <c r="L18" s="137">
        <v>-0.30957937276114844</v>
      </c>
      <c r="M18" s="137">
        <v>-0.21565551589187715</v>
      </c>
      <c r="N18" s="137">
        <v>-0.74334897960109947</v>
      </c>
      <c r="O18" s="137">
        <v>-1.0196452631039854</v>
      </c>
      <c r="P18" s="137">
        <v>1.1458561575574677</v>
      </c>
      <c r="Q18" s="137">
        <v>-1.7468159114102044</v>
      </c>
      <c r="R18" s="137">
        <v>1.757302717880771</v>
      </c>
      <c r="S18" s="137">
        <v>0.70899683603677932</v>
      </c>
      <c r="T18" s="136" t="e">
        <v>#DIV/0!</v>
      </c>
      <c r="V18" s="69" t="s">
        <v>277</v>
      </c>
      <c r="W18" s="74">
        <v>570.74449548538541</v>
      </c>
      <c r="X18" s="106">
        <v>0</v>
      </c>
      <c r="Y18" s="101">
        <v>-141.00716233723506</v>
      </c>
      <c r="Z18" s="75">
        <v>-56.298360001865149</v>
      </c>
      <c r="AA18" s="75">
        <v>118.48995265421581</v>
      </c>
      <c r="AB18" s="75">
        <v>-46.123621019771235</v>
      </c>
      <c r="AC18" s="75">
        <v>18.617784816166022</v>
      </c>
      <c r="AD18" s="76">
        <v>-175.69291878597869</v>
      </c>
      <c r="AE18" s="103">
        <v>-208.21965874160378</v>
      </c>
      <c r="AF18" s="101">
        <v>919.97131656418787</v>
      </c>
      <c r="AG18" s="75">
        <v>-284.48528760253976</v>
      </c>
      <c r="AH18" s="75">
        <v>-120.10551907416084</v>
      </c>
      <c r="AI18" s="75">
        <v>-193.35664058697512</v>
      </c>
      <c r="AJ18" s="75">
        <v>-172.30670697318055</v>
      </c>
      <c r="AK18" s="75">
        <v>230.13663246196302</v>
      </c>
      <c r="AL18" s="75">
        <v>-138.27033638702869</v>
      </c>
      <c r="AM18" s="75">
        <v>1367.7433048345847</v>
      </c>
      <c r="AN18" s="75">
        <v>230.61586989158241</v>
      </c>
      <c r="AO18" s="101">
        <v>0</v>
      </c>
      <c r="AQ18" s="69" t="s">
        <v>277</v>
      </c>
      <c r="AR18" s="134">
        <v>1.142116366570467</v>
      </c>
      <c r="AS18" s="135" t="e">
        <v>#DIV/0!</v>
      </c>
      <c r="AT18" s="136">
        <v>-1.0153445241428916</v>
      </c>
      <c r="AU18" s="137">
        <v>0.82578364383476544</v>
      </c>
      <c r="AV18" s="137">
        <v>-0.69376457815261139</v>
      </c>
      <c r="AW18" s="137">
        <v>-5.0965688472690225</v>
      </c>
      <c r="AX18" s="137">
        <v>5.4954651322361991</v>
      </c>
      <c r="AY18" s="138">
        <v>-1.6776407646130087</v>
      </c>
      <c r="AZ18" s="139">
        <v>0.37194943519542889</v>
      </c>
      <c r="BA18" s="136">
        <v>1.7953100825407686</v>
      </c>
      <c r="BB18" s="137">
        <v>-8.9115019886443214E-2</v>
      </c>
      <c r="BC18" s="137">
        <v>1.8768437256132531</v>
      </c>
      <c r="BD18" s="137">
        <v>2.4336120059326394</v>
      </c>
      <c r="BE18" s="137">
        <v>-4.2929889264234689</v>
      </c>
      <c r="BF18" s="137">
        <v>1.5772964554566782</v>
      </c>
      <c r="BG18" s="137">
        <v>-3.2611345044413098</v>
      </c>
      <c r="BH18" s="137">
        <v>5.5484185927876073</v>
      </c>
      <c r="BI18" s="137">
        <v>2.484981250558671</v>
      </c>
      <c r="BJ18" s="136" t="e">
        <v>#DIV/0!</v>
      </c>
      <c r="BL18" s="69" t="s">
        <v>277</v>
      </c>
      <c r="BM18" s="74">
        <v>5089.6389129863819</v>
      </c>
      <c r="BN18" s="106">
        <v>0</v>
      </c>
      <c r="BO18" s="101">
        <v>-862.90516658780689</v>
      </c>
      <c r="BP18" s="75">
        <v>101.58532028751142</v>
      </c>
      <c r="BQ18" s="75">
        <v>-107.5229446920348</v>
      </c>
      <c r="BR18" s="75">
        <v>-600.38640876927639</v>
      </c>
      <c r="BS18" s="75">
        <v>387.02088147089034</v>
      </c>
      <c r="BT18" s="76">
        <v>-643.60201488490566</v>
      </c>
      <c r="BU18" s="103">
        <v>136.45140980189171</v>
      </c>
      <c r="BV18" s="101">
        <v>5816.0926697722753</v>
      </c>
      <c r="BW18" s="75">
        <v>-81.710774381019291</v>
      </c>
      <c r="BX18" s="75">
        <v>1023.8054421607667</v>
      </c>
      <c r="BY18" s="75">
        <v>613.38734590876265</v>
      </c>
      <c r="BZ18" s="75">
        <v>-750.27089141883334</v>
      </c>
      <c r="CA18" s="75">
        <v>315.44265802797599</v>
      </c>
      <c r="CB18" s="75">
        <v>-262.17799343740171</v>
      </c>
      <c r="CC18" s="75">
        <v>4163.3324458239804</v>
      </c>
      <c r="CD18" s="75">
        <v>794.28443708807026</v>
      </c>
      <c r="CE18" s="101">
        <v>0</v>
      </c>
    </row>
    <row r="19" spans="1:83" ht="12.75" customHeight="1">
      <c r="A19" s="69" t="s">
        <v>278</v>
      </c>
      <c r="B19" s="134">
        <v>0.37437827500848009</v>
      </c>
      <c r="C19" s="135"/>
      <c r="D19" s="136">
        <v>0.11187020061251829</v>
      </c>
      <c r="E19" s="137">
        <v>-1.0648585083068873</v>
      </c>
      <c r="F19" s="137">
        <v>0.94457905486855509</v>
      </c>
      <c r="G19" s="137">
        <v>0.35522093577335934</v>
      </c>
      <c r="H19" s="137">
        <v>2.2345569407247856</v>
      </c>
      <c r="I19" s="138">
        <v>-0.33118928493723887</v>
      </c>
      <c r="J19" s="139">
        <v>-0.29725671122526887</v>
      </c>
      <c r="K19" s="136">
        <v>0.51633505268862123</v>
      </c>
      <c r="L19" s="137">
        <v>-2.5159126095131157E-3</v>
      </c>
      <c r="M19" s="137">
        <v>0.73096243540113903</v>
      </c>
      <c r="N19" s="137">
        <v>1.1461911271018144</v>
      </c>
      <c r="O19" s="137">
        <v>-0.11315108855188827</v>
      </c>
      <c r="P19" s="137">
        <v>0.69400655393756505</v>
      </c>
      <c r="Q19" s="137">
        <v>-3.0199841897042279</v>
      </c>
      <c r="R19" s="137">
        <v>0.96073138573360417</v>
      </c>
      <c r="S19" s="137">
        <v>1.0831994430462677</v>
      </c>
      <c r="T19" s="136" t="e">
        <v>#DIV/0!</v>
      </c>
      <c r="V19" s="69" t="s">
        <v>278</v>
      </c>
      <c r="W19" s="74">
        <v>1687.404849522165</v>
      </c>
      <c r="X19" s="106">
        <v>0</v>
      </c>
      <c r="Y19" s="101">
        <v>94.109167377027916</v>
      </c>
      <c r="Z19" s="75">
        <v>-132.07730206274209</v>
      </c>
      <c r="AA19" s="75">
        <v>145.37972986613204</v>
      </c>
      <c r="AB19" s="75">
        <v>39.713066713702574</v>
      </c>
      <c r="AC19" s="75">
        <v>166.01799253012814</v>
      </c>
      <c r="AD19" s="76">
        <v>-124.92431967019365</v>
      </c>
      <c r="AE19" s="103">
        <v>-109.45564165397809</v>
      </c>
      <c r="AF19" s="101">
        <v>1702.751323799137</v>
      </c>
      <c r="AG19" s="75">
        <v>-2.3048187356762355</v>
      </c>
      <c r="AH19" s="75">
        <v>406.21865261276253</v>
      </c>
      <c r="AI19" s="75">
        <v>295.9259171469057</v>
      </c>
      <c r="AJ19" s="75">
        <v>-18.926086420622596</v>
      </c>
      <c r="AK19" s="75">
        <v>140.98318500124878</v>
      </c>
      <c r="AL19" s="75">
        <v>-234.87304759818926</v>
      </c>
      <c r="AM19" s="75">
        <v>760.89649254873802</v>
      </c>
      <c r="AN19" s="75">
        <v>354.83102924397099</v>
      </c>
      <c r="AO19" s="101">
        <v>0</v>
      </c>
      <c r="AQ19" s="69" t="s">
        <v>278</v>
      </c>
      <c r="AR19" s="134">
        <v>1.1844720852522306</v>
      </c>
      <c r="AS19" s="135" t="e">
        <v>#DIV/0!</v>
      </c>
      <c r="AT19" s="136">
        <v>-0.88232910255969799</v>
      </c>
      <c r="AU19" s="137">
        <v>-6.6057829643861865E-3</v>
      </c>
      <c r="AV19" s="137">
        <v>-0.88384174375575331</v>
      </c>
      <c r="AW19" s="137">
        <v>-3.0318076227492052</v>
      </c>
      <c r="AX19" s="137">
        <v>4.5428186906038226</v>
      </c>
      <c r="AY19" s="138">
        <v>-1.5441030997540572</v>
      </c>
      <c r="AZ19" s="139">
        <v>-0.1541071351573331</v>
      </c>
      <c r="BA19" s="136">
        <v>1.8754522669778506</v>
      </c>
      <c r="BB19" s="137">
        <v>-1.773063154920651E-2</v>
      </c>
      <c r="BC19" s="137">
        <v>2.0099197389730206</v>
      </c>
      <c r="BD19" s="137">
        <v>2.9062499222128446</v>
      </c>
      <c r="BE19" s="137">
        <v>-3.2940872611649463</v>
      </c>
      <c r="BF19" s="137">
        <v>0.9557925007894319</v>
      </c>
      <c r="BG19" s="137">
        <v>-6.4089114304953343</v>
      </c>
      <c r="BH19" s="137">
        <v>5.4986171133062811</v>
      </c>
      <c r="BI19" s="137">
        <v>3.1218201088963227</v>
      </c>
      <c r="BJ19" s="136" t="e">
        <v>#DIV/0!</v>
      </c>
      <c r="BL19" s="69" t="s">
        <v>278</v>
      </c>
      <c r="BM19" s="74">
        <v>5295.9330005705124</v>
      </c>
      <c r="BN19" s="106">
        <v>0</v>
      </c>
      <c r="BO19" s="101">
        <v>-749.69153061324323</v>
      </c>
      <c r="BP19" s="75">
        <v>-0.81066206962350407</v>
      </c>
      <c r="BQ19" s="75">
        <v>-138.54108883580011</v>
      </c>
      <c r="BR19" s="75">
        <v>-350.78998307369147</v>
      </c>
      <c r="BS19" s="75">
        <v>330.0598136149265</v>
      </c>
      <c r="BT19" s="76">
        <v>-589.60961024906283</v>
      </c>
      <c r="BU19" s="103">
        <v>-56.663856985214807</v>
      </c>
      <c r="BV19" s="101">
        <v>6102.2883881689631</v>
      </c>
      <c r="BW19" s="75">
        <v>-16.245441263992689</v>
      </c>
      <c r="BX19" s="75">
        <v>1102.9710037875484</v>
      </c>
      <c r="BY19" s="75">
        <v>737.5079391541185</v>
      </c>
      <c r="BZ19" s="75">
        <v>-569.10508564843258</v>
      </c>
      <c r="CA19" s="75">
        <v>193.65991804542864</v>
      </c>
      <c r="CB19" s="75">
        <v>-516.48835650013825</v>
      </c>
      <c r="CC19" s="75">
        <v>4167.5690487365355</v>
      </c>
      <c r="CD19" s="75">
        <v>1002.4193618579448</v>
      </c>
      <c r="CE19" s="101">
        <v>0</v>
      </c>
    </row>
    <row r="20" spans="1:83" ht="12.75" customHeight="1">
      <c r="A20" s="69" t="s">
        <v>279</v>
      </c>
      <c r="B20" s="134">
        <v>0.29701788691827158</v>
      </c>
      <c r="C20" s="135"/>
      <c r="D20" s="136">
        <v>-0.31948983631253647</v>
      </c>
      <c r="E20" s="137">
        <v>-0.65180204988780632</v>
      </c>
      <c r="F20" s="137">
        <v>-0.82695034471181872</v>
      </c>
      <c r="G20" s="137">
        <v>0.35813432025162406</v>
      </c>
      <c r="H20" s="137">
        <v>0.30460042234528029</v>
      </c>
      <c r="I20" s="138">
        <v>-0.32962461121245346</v>
      </c>
      <c r="J20" s="139">
        <v>1.8305797818624514</v>
      </c>
      <c r="K20" s="136">
        <v>0.28380434177217584</v>
      </c>
      <c r="L20" s="137">
        <v>8.0900875637213154E-2</v>
      </c>
      <c r="M20" s="137">
        <v>1.1633940879221205</v>
      </c>
      <c r="N20" s="137">
        <v>-0.70541578912638458</v>
      </c>
      <c r="O20" s="137">
        <v>-0.1885201253834845</v>
      </c>
      <c r="P20" s="137">
        <v>-0.25458952590342587</v>
      </c>
      <c r="Q20" s="137">
        <v>-2.0376086918214908</v>
      </c>
      <c r="R20" s="137">
        <v>0.63922894725281232</v>
      </c>
      <c r="S20" s="137">
        <v>0.3796806775159256</v>
      </c>
      <c r="T20" s="136" t="e">
        <v>#DIV/0!</v>
      </c>
      <c r="V20" s="69" t="s">
        <v>279</v>
      </c>
      <c r="W20" s="74">
        <v>1343.7365378235118</v>
      </c>
      <c r="X20" s="106">
        <v>0</v>
      </c>
      <c r="Y20" s="101">
        <v>-269.06681352570013</v>
      </c>
      <c r="Z20" s="75">
        <v>-79.983901563100517</v>
      </c>
      <c r="AA20" s="75">
        <v>-128.47776711863116</v>
      </c>
      <c r="AB20" s="75">
        <v>40.181004020847467</v>
      </c>
      <c r="AC20" s="75">
        <v>23.136195889620467</v>
      </c>
      <c r="AD20" s="76">
        <v>-123.92234475444275</v>
      </c>
      <c r="AE20" s="103">
        <v>672.05103157628764</v>
      </c>
      <c r="AF20" s="101">
        <v>940.75231977290241</v>
      </c>
      <c r="AG20" s="75">
        <v>74.111144393085851</v>
      </c>
      <c r="AH20" s="75">
        <v>651.26035013565706</v>
      </c>
      <c r="AI20" s="75">
        <v>-184.21316714695422</v>
      </c>
      <c r="AJ20" s="75">
        <v>-31.496922022008221</v>
      </c>
      <c r="AK20" s="75">
        <v>-52.077232847779669</v>
      </c>
      <c r="AL20" s="75">
        <v>-153.6850238280449</v>
      </c>
      <c r="AM20" s="75">
        <v>511.13135718404374</v>
      </c>
      <c r="AN20" s="75">
        <v>125.72181390490732</v>
      </c>
      <c r="AO20" s="101">
        <v>0</v>
      </c>
      <c r="AQ20" s="69" t="s">
        <v>279</v>
      </c>
      <c r="AR20" s="134">
        <v>1.0727074003787695</v>
      </c>
      <c r="AS20" s="135" t="e">
        <v>#DIV/0!</v>
      </c>
      <c r="AT20" s="136">
        <v>-0.90479624202275399</v>
      </c>
      <c r="AU20" s="137">
        <v>-1.3187954458571127</v>
      </c>
      <c r="AV20" s="137">
        <v>-1.5618363384572898</v>
      </c>
      <c r="AW20" s="137">
        <v>-1.0149647489303915</v>
      </c>
      <c r="AX20" s="137">
        <v>3.6519074582490152</v>
      </c>
      <c r="AY20" s="138">
        <v>-1.3481808528820083</v>
      </c>
      <c r="AZ20" s="139">
        <v>0.92129722749985099</v>
      </c>
      <c r="BA20" s="136">
        <v>1.6018768466782962</v>
      </c>
      <c r="BB20" s="137">
        <v>4.7034781769750289E-2</v>
      </c>
      <c r="BC20" s="137">
        <v>3.0846941823420959</v>
      </c>
      <c r="BD20" s="137">
        <v>-0.16266718707549366</v>
      </c>
      <c r="BE20" s="137">
        <v>-2.2947964516042751</v>
      </c>
      <c r="BF20" s="137">
        <v>0.25466773249860353</v>
      </c>
      <c r="BG20" s="137">
        <v>-8.1707173240006874</v>
      </c>
      <c r="BH20" s="137">
        <v>4.9100032109773872</v>
      </c>
      <c r="BI20" s="137">
        <v>2.3922622683073103</v>
      </c>
      <c r="BJ20" s="136" t="e">
        <v>#DIV/0!</v>
      </c>
      <c r="BL20" s="69" t="s">
        <v>279</v>
      </c>
      <c r="BM20" s="74">
        <v>4815.7831214640173</v>
      </c>
      <c r="BN20" s="106">
        <v>0</v>
      </c>
      <c r="BO20" s="101">
        <v>-766.49882578235702</v>
      </c>
      <c r="BP20" s="75">
        <v>-162.92579678739094</v>
      </c>
      <c r="BQ20" s="75">
        <v>-244.46361839905876</v>
      </c>
      <c r="BR20" s="75">
        <v>-115.45396134920156</v>
      </c>
      <c r="BS20" s="75">
        <v>268.42611686566579</v>
      </c>
      <c r="BT20" s="76">
        <v>-512.08156611237064</v>
      </c>
      <c r="BU20" s="103">
        <v>341.27835683432204</v>
      </c>
      <c r="BV20" s="101">
        <v>5241.0035904120305</v>
      </c>
      <c r="BW20" s="75">
        <v>43.10190001767478</v>
      </c>
      <c r="BX20" s="75">
        <v>1694.6074257879663</v>
      </c>
      <c r="BY20" s="75">
        <v>-42.248183552233968</v>
      </c>
      <c r="BZ20" s="75">
        <v>-391.66734670297228</v>
      </c>
      <c r="CA20" s="75">
        <v>51.828615628965053</v>
      </c>
      <c r="CB20" s="75">
        <v>-657.4294219117528</v>
      </c>
      <c r="CC20" s="75">
        <v>3766.2423978695297</v>
      </c>
      <c r="CD20" s="75">
        <v>776.56820327489186</v>
      </c>
      <c r="CE20" s="101">
        <v>0</v>
      </c>
    </row>
    <row r="21" spans="1:83" s="232" customFormat="1" ht="12.75" customHeight="1">
      <c r="A21" s="95" t="s">
        <v>280</v>
      </c>
      <c r="B21" s="140">
        <v>8.4980573437554163E-2</v>
      </c>
      <c r="C21" s="141"/>
      <c r="D21" s="142">
        <v>-0.76340567197764608</v>
      </c>
      <c r="E21" s="143">
        <v>9.4511722282031307E-2</v>
      </c>
      <c r="F21" s="143">
        <v>-0.53256032863712166</v>
      </c>
      <c r="G21" s="143">
        <v>-0.51371338073948891</v>
      </c>
      <c r="H21" s="143">
        <v>-0.74204512051786464</v>
      </c>
      <c r="I21" s="144">
        <v>-1.2168245030553027</v>
      </c>
      <c r="J21" s="145">
        <v>0.33814730233365786</v>
      </c>
      <c r="K21" s="142">
        <v>0.27075854514879705</v>
      </c>
      <c r="L21" s="143">
        <v>0.70888223666087935</v>
      </c>
      <c r="M21" s="143">
        <v>4.2302082449086065E-2</v>
      </c>
      <c r="N21" s="143">
        <v>0.14799869523076659</v>
      </c>
      <c r="O21" s="143">
        <v>0.42419586600961345</v>
      </c>
      <c r="P21" s="143">
        <v>0.98465151790811944</v>
      </c>
      <c r="Q21" s="143">
        <v>-2.8051963208267527</v>
      </c>
      <c r="R21" s="143">
        <v>-0.27674420794931986</v>
      </c>
      <c r="S21" s="143">
        <v>1.0413889754809391</v>
      </c>
      <c r="T21" s="142" t="e">
        <v>#DIV/0!</v>
      </c>
      <c r="U21" s="234"/>
      <c r="V21" s="95" t="s">
        <v>280</v>
      </c>
      <c r="W21" s="92">
        <v>385.60193093575072</v>
      </c>
      <c r="X21" s="108">
        <v>0</v>
      </c>
      <c r="Y21" s="100">
        <v>-640.86820113330032</v>
      </c>
      <c r="Z21" s="93">
        <v>11.522123722239485</v>
      </c>
      <c r="AA21" s="93">
        <v>-82.05612949999886</v>
      </c>
      <c r="AB21" s="93">
        <v>-57.842665756681527</v>
      </c>
      <c r="AC21" s="93">
        <v>-56.534377869926175</v>
      </c>
      <c r="AD21" s="94">
        <v>-455.9571517289296</v>
      </c>
      <c r="AE21" s="102">
        <v>126.41474535645102</v>
      </c>
      <c r="AF21" s="100">
        <v>900.05538671260001</v>
      </c>
      <c r="AG21" s="93">
        <v>649.91355814712006</v>
      </c>
      <c r="AH21" s="93">
        <v>23.955923910310958</v>
      </c>
      <c r="AI21" s="93">
        <v>38.375932488888793</v>
      </c>
      <c r="AJ21" s="93">
        <v>70.738740327360574</v>
      </c>
      <c r="AK21" s="93">
        <v>200.90134486436</v>
      </c>
      <c r="AL21" s="93">
        <v>-207.26854694831582</v>
      </c>
      <c r="AM21" s="93">
        <v>-222.70087963307742</v>
      </c>
      <c r="AN21" s="93">
        <v>346.13931355589011</v>
      </c>
      <c r="AO21" s="100">
        <v>0</v>
      </c>
      <c r="AP21" s="234"/>
      <c r="AQ21" s="95" t="s">
        <v>280</v>
      </c>
      <c r="AR21" s="140">
        <v>0.88581087122550084</v>
      </c>
      <c r="AS21" s="141" t="e">
        <v>#DIV/0!</v>
      </c>
      <c r="AT21" s="142">
        <v>-1.1355108387968715</v>
      </c>
      <c r="AU21" s="143">
        <v>-2.0613666689301091</v>
      </c>
      <c r="AV21" s="143">
        <v>0.34922842170723722</v>
      </c>
      <c r="AW21" s="143">
        <v>-0.21443375754673921</v>
      </c>
      <c r="AX21" s="143">
        <v>2.0407306958346805</v>
      </c>
      <c r="AY21" s="144">
        <v>-2.3234795875607173</v>
      </c>
      <c r="AZ21" s="145">
        <v>1.298375925894879</v>
      </c>
      <c r="BA21" s="142">
        <v>1.3572883170999139</v>
      </c>
      <c r="BB21" s="143">
        <v>0.47580250347005748</v>
      </c>
      <c r="BC21" s="143">
        <v>1.7261154269411438</v>
      </c>
      <c r="BD21" s="143">
        <v>-0.16634128729188236</v>
      </c>
      <c r="BE21" s="143">
        <v>-0.89942452331595035</v>
      </c>
      <c r="BF21" s="143">
        <v>2.5888140745151222</v>
      </c>
      <c r="BG21" s="143">
        <v>-9.2740950416578372</v>
      </c>
      <c r="BH21" s="143">
        <v>3.1054980480891947</v>
      </c>
      <c r="BI21" s="143">
        <v>3.2505483942866675</v>
      </c>
      <c r="BJ21" s="142" t="e">
        <v>#DIV/0!</v>
      </c>
      <c r="BK21" s="234"/>
      <c r="BL21" s="95" t="s">
        <v>280</v>
      </c>
      <c r="BM21" s="92">
        <v>3987.4878137668129</v>
      </c>
      <c r="BN21" s="108">
        <v>0</v>
      </c>
      <c r="BO21" s="100">
        <v>-956.83300961920759</v>
      </c>
      <c r="BP21" s="93">
        <v>-256.83743990546827</v>
      </c>
      <c r="BQ21" s="93">
        <v>53.335785901717827</v>
      </c>
      <c r="BR21" s="93">
        <v>-24.07221604190272</v>
      </c>
      <c r="BS21" s="93">
        <v>151.23759536598845</v>
      </c>
      <c r="BT21" s="94">
        <v>-880.49673493954469</v>
      </c>
      <c r="BU21" s="102">
        <v>480.79047653715679</v>
      </c>
      <c r="BV21" s="100">
        <v>4463.5303468488273</v>
      </c>
      <c r="BW21" s="93">
        <v>437.23459620198992</v>
      </c>
      <c r="BX21" s="93">
        <v>961.32940758456971</v>
      </c>
      <c r="BY21" s="93">
        <v>-43.267958098134841</v>
      </c>
      <c r="BZ21" s="93">
        <v>-151.9909750884508</v>
      </c>
      <c r="CA21" s="93">
        <v>519.94392947979213</v>
      </c>
      <c r="CB21" s="93">
        <v>-734.09695476157867</v>
      </c>
      <c r="CC21" s="93">
        <v>2417.070274934289</v>
      </c>
      <c r="CD21" s="93">
        <v>1057.3080265963508</v>
      </c>
      <c r="CE21" s="100">
        <v>0</v>
      </c>
    </row>
    <row r="22" spans="1:83" ht="12.75" customHeight="1">
      <c r="A22" s="69" t="s">
        <v>281</v>
      </c>
      <c r="B22" s="134">
        <v>0.88880220405895827</v>
      </c>
      <c r="C22" s="135"/>
      <c r="D22" s="136">
        <v>-0.45740475138856818</v>
      </c>
      <c r="E22" s="137">
        <v>-1.0924618539824849</v>
      </c>
      <c r="F22" s="137">
        <v>-1.9519348462226471</v>
      </c>
      <c r="G22" s="137">
        <v>-7.1683430718372243E-2</v>
      </c>
      <c r="H22" s="137">
        <v>0.25751231595945168</v>
      </c>
      <c r="I22" s="138">
        <v>0.1079632913744355</v>
      </c>
      <c r="J22" s="139">
        <v>2.3615493844274082</v>
      </c>
      <c r="K22" s="136">
        <v>1.0595249196638346</v>
      </c>
      <c r="L22" s="137">
        <v>0.79130175001569381</v>
      </c>
      <c r="M22" s="137">
        <v>0.91971654126752345</v>
      </c>
      <c r="N22" s="137">
        <v>1.9964160458852076</v>
      </c>
      <c r="O22" s="137">
        <v>0.66907645328433407</v>
      </c>
      <c r="P22" s="137">
        <v>0.34059681368356909</v>
      </c>
      <c r="Q22" s="137">
        <v>-1.0948141822919366</v>
      </c>
      <c r="R22" s="137">
        <v>1.7050312200374007</v>
      </c>
      <c r="S22" s="137">
        <v>0.86236327507660526</v>
      </c>
      <c r="T22" s="136" t="e">
        <v>#DIV/0!</v>
      </c>
      <c r="V22" s="69" t="s">
        <v>281</v>
      </c>
      <c r="W22" s="74">
        <v>4036.394212458923</v>
      </c>
      <c r="X22" s="106">
        <v>0</v>
      </c>
      <c r="Y22" s="101">
        <v>-381.05341997911455</v>
      </c>
      <c r="Z22" s="75">
        <v>-133.3102072837537</v>
      </c>
      <c r="AA22" s="75">
        <v>-299.14963161826927</v>
      </c>
      <c r="AB22" s="75">
        <v>-8.0298868360168854</v>
      </c>
      <c r="AC22" s="75">
        <v>19.473572472667001</v>
      </c>
      <c r="AD22" s="76">
        <v>39.962733286251023</v>
      </c>
      <c r="AE22" s="103">
        <v>885.839244982737</v>
      </c>
      <c r="AF22" s="101">
        <v>3531.6083874553442</v>
      </c>
      <c r="AG22" s="75">
        <v>730.61974563985132</v>
      </c>
      <c r="AH22" s="75">
        <v>521.06133975709963</v>
      </c>
      <c r="AI22" s="75">
        <v>518.43508134917283</v>
      </c>
      <c r="AJ22" s="75">
        <v>112.04822963001789</v>
      </c>
      <c r="AK22" s="75">
        <v>70.177233103047911</v>
      </c>
      <c r="AL22" s="75">
        <v>-78.623722814791108</v>
      </c>
      <c r="AM22" s="75">
        <v>1368.2711716881895</v>
      </c>
      <c r="AN22" s="75">
        <v>289.61930910279625</v>
      </c>
      <c r="AO22" s="101">
        <v>0</v>
      </c>
      <c r="AQ22" s="69" t="s">
        <v>281</v>
      </c>
      <c r="AR22" s="134">
        <v>1.6536000669606477</v>
      </c>
      <c r="AS22" s="135" t="e">
        <v>#DIV/0!</v>
      </c>
      <c r="AT22" s="136">
        <v>-1.4227638759256145</v>
      </c>
      <c r="AU22" s="137">
        <v>-2.6916226210069616</v>
      </c>
      <c r="AV22" s="137">
        <v>-2.3669994287852214</v>
      </c>
      <c r="AW22" s="137">
        <v>0.12541808546839839</v>
      </c>
      <c r="AX22" s="137">
        <v>2.0471354911097528</v>
      </c>
      <c r="AY22" s="138">
        <v>-1.7625730795495231</v>
      </c>
      <c r="AZ22" s="139">
        <v>4.2769339284638219</v>
      </c>
      <c r="BA22" s="136">
        <v>2.1454436066852267</v>
      </c>
      <c r="BB22" s="137">
        <v>1.5853565967918426</v>
      </c>
      <c r="BC22" s="137">
        <v>2.8835814556678718</v>
      </c>
      <c r="BD22" s="137">
        <v>2.589350786695177</v>
      </c>
      <c r="BE22" s="137">
        <v>0.79134830083593677</v>
      </c>
      <c r="BF22" s="137">
        <v>1.7720668122075178</v>
      </c>
      <c r="BG22" s="137">
        <v>-8.6720438464993883</v>
      </c>
      <c r="BH22" s="137">
        <v>3.0525339985820743</v>
      </c>
      <c r="BI22" s="137">
        <v>3.4077852791096097</v>
      </c>
      <c r="BJ22" s="136" t="e">
        <v>#DIV/0!</v>
      </c>
      <c r="BL22" s="69" t="s">
        <v>281</v>
      </c>
      <c r="BM22" s="74">
        <v>7453.1375307403505</v>
      </c>
      <c r="BN22" s="106">
        <v>0</v>
      </c>
      <c r="BO22" s="101">
        <v>-1196.8792672610871</v>
      </c>
      <c r="BP22" s="75">
        <v>-333.84928718735682</v>
      </c>
      <c r="BQ22" s="75">
        <v>-364.30379837076725</v>
      </c>
      <c r="BR22" s="75">
        <v>14.021518141851629</v>
      </c>
      <c r="BS22" s="75">
        <v>152.09338302248943</v>
      </c>
      <c r="BT22" s="76">
        <v>-664.84108286731498</v>
      </c>
      <c r="BU22" s="103">
        <v>1574.8493802614976</v>
      </c>
      <c r="BV22" s="101">
        <v>7075.1674177399836</v>
      </c>
      <c r="BW22" s="75">
        <v>1452.339629444381</v>
      </c>
      <c r="BX22" s="75">
        <v>1602.4962664158302</v>
      </c>
      <c r="BY22" s="75">
        <v>668.52376383801311</v>
      </c>
      <c r="BZ22" s="75">
        <v>132.36396151474764</v>
      </c>
      <c r="CA22" s="75">
        <v>359.98453012087703</v>
      </c>
      <c r="CB22" s="75">
        <v>-674.45034118934109</v>
      </c>
      <c r="CC22" s="75">
        <v>2417.5981417878938</v>
      </c>
      <c r="CD22" s="75">
        <v>1116.3114658075647</v>
      </c>
      <c r="CE22" s="101">
        <v>0</v>
      </c>
    </row>
    <row r="23" spans="1:83" ht="12.75" customHeight="1">
      <c r="A23" s="69" t="s">
        <v>282</v>
      </c>
      <c r="B23" s="134">
        <v>0.29323128465232884</v>
      </c>
      <c r="C23" s="135"/>
      <c r="D23" s="136">
        <v>-0.54739346372392195</v>
      </c>
      <c r="E23" s="137">
        <v>-0.94363548970640698</v>
      </c>
      <c r="F23" s="137">
        <v>0.92140337733568334</v>
      </c>
      <c r="G23" s="137">
        <v>-0.73333218012832102</v>
      </c>
      <c r="H23" s="137">
        <v>0.19360621651409726</v>
      </c>
      <c r="I23" s="138">
        <v>-1.1094035554743642</v>
      </c>
      <c r="J23" s="139">
        <v>1.4171400227521724</v>
      </c>
      <c r="K23" s="136">
        <v>0.37206638408480153</v>
      </c>
      <c r="L23" s="137">
        <v>0.51822953520113124</v>
      </c>
      <c r="M23" s="137">
        <v>0.8349638969751938</v>
      </c>
      <c r="N23" s="137">
        <v>1.681863905150438</v>
      </c>
      <c r="O23" s="137">
        <v>-0.87218843000781421</v>
      </c>
      <c r="P23" s="137">
        <v>-0.92014506781166183</v>
      </c>
      <c r="Q23" s="137">
        <v>1.5591761558025885</v>
      </c>
      <c r="R23" s="137">
        <v>-0.15872553799580746</v>
      </c>
      <c r="S23" s="137">
        <v>0.60295925756459479</v>
      </c>
      <c r="T23" s="136" t="e">
        <v>#DIV/0!</v>
      </c>
      <c r="V23" s="69" t="s">
        <v>282</v>
      </c>
      <c r="W23" s="74">
        <v>1343.5125290961587</v>
      </c>
      <c r="X23" s="106">
        <v>0</v>
      </c>
      <c r="Y23" s="101">
        <v>-453.93509321565216</v>
      </c>
      <c r="Z23" s="75">
        <v>-113.89136042956125</v>
      </c>
      <c r="AA23" s="75">
        <v>138.45606444591431</v>
      </c>
      <c r="AB23" s="75">
        <v>-82.088053382845828</v>
      </c>
      <c r="AC23" s="75">
        <v>14.678573394721752</v>
      </c>
      <c r="AD23" s="76">
        <v>-411.09031724387023</v>
      </c>
      <c r="AE23" s="103">
        <v>544.13604950895387</v>
      </c>
      <c r="AF23" s="101">
        <v>1253.3115728028351</v>
      </c>
      <c r="AG23" s="75">
        <v>482.27471626357874</v>
      </c>
      <c r="AH23" s="75">
        <v>477.39577795095101</v>
      </c>
      <c r="AI23" s="75">
        <v>445.47064600921294</v>
      </c>
      <c r="AJ23" s="75">
        <v>-147.04005571070957</v>
      </c>
      <c r="AK23" s="75">
        <v>-190.23422031551672</v>
      </c>
      <c r="AL23" s="75">
        <v>110.74584389192569</v>
      </c>
      <c r="AM23" s="75">
        <v>-129.5475149431004</v>
      </c>
      <c r="AN23" s="75">
        <v>204.24637965648435</v>
      </c>
      <c r="AO23" s="101">
        <v>0</v>
      </c>
      <c r="AQ23" s="69" t="s">
        <v>282</v>
      </c>
      <c r="AR23" s="134">
        <v>1.5714188983590116</v>
      </c>
      <c r="AS23" s="135" t="e">
        <v>#DIV/0!</v>
      </c>
      <c r="AT23" s="136">
        <v>-2.0719215609941943</v>
      </c>
      <c r="AU23" s="137">
        <v>-2.5723928401309104</v>
      </c>
      <c r="AV23" s="137">
        <v>-2.3894148071937571</v>
      </c>
      <c r="AW23" s="137">
        <v>-0.96064235883722704</v>
      </c>
      <c r="AX23" s="137">
        <v>9.926338778165622E-3</v>
      </c>
      <c r="AY23" s="138">
        <v>-2.529611102596685</v>
      </c>
      <c r="AZ23" s="139">
        <v>6.0699842404131399</v>
      </c>
      <c r="BA23" s="136">
        <v>1.998836717910768</v>
      </c>
      <c r="BB23" s="137">
        <v>2.1143710264525772</v>
      </c>
      <c r="BC23" s="137">
        <v>2.989805426775316</v>
      </c>
      <c r="BD23" s="137">
        <v>3.1326665746822968</v>
      </c>
      <c r="BE23" s="137">
        <v>2.5437694086805074E-2</v>
      </c>
      <c r="BF23" s="137">
        <v>0.14063359869542769</v>
      </c>
      <c r="BG23" s="137">
        <v>-4.3597600036883737</v>
      </c>
      <c r="BH23" s="137">
        <v>1.9098830776828057</v>
      </c>
      <c r="BI23" s="137">
        <v>2.9165011264876917</v>
      </c>
      <c r="BJ23" s="136" t="e">
        <v>#DIV/0!</v>
      </c>
      <c r="BL23" s="69" t="s">
        <v>282</v>
      </c>
      <c r="BM23" s="74">
        <v>7109.2452103143441</v>
      </c>
      <c r="BN23" s="106">
        <v>0</v>
      </c>
      <c r="BO23" s="101">
        <v>-1744.9235278537672</v>
      </c>
      <c r="BP23" s="75">
        <v>-315.66334555417598</v>
      </c>
      <c r="BQ23" s="75">
        <v>-371.22746379098498</v>
      </c>
      <c r="BR23" s="75">
        <v>-107.77960195469677</v>
      </c>
      <c r="BS23" s="75">
        <v>0.75396388708304585</v>
      </c>
      <c r="BT23" s="76">
        <v>-951.00708044099156</v>
      </c>
      <c r="BU23" s="103">
        <v>2228.4410714244295</v>
      </c>
      <c r="BV23" s="101">
        <v>6625.7276667436818</v>
      </c>
      <c r="BW23" s="75">
        <v>1936.919164443636</v>
      </c>
      <c r="BX23" s="75">
        <v>1673.6733917540187</v>
      </c>
      <c r="BY23" s="75">
        <v>818.06849270032035</v>
      </c>
      <c r="BZ23" s="75">
        <v>4.2499922246606729</v>
      </c>
      <c r="CA23" s="75">
        <v>28.767124804111518</v>
      </c>
      <c r="CB23" s="75">
        <v>-328.83144969922614</v>
      </c>
      <c r="CC23" s="75">
        <v>1527.1541342960554</v>
      </c>
      <c r="CD23" s="75">
        <v>965.72681622007804</v>
      </c>
      <c r="CE23" s="101">
        <v>0</v>
      </c>
    </row>
    <row r="24" spans="1:83" ht="12.75" customHeight="1">
      <c r="A24" s="69" t="s">
        <v>283</v>
      </c>
      <c r="B24" s="134">
        <v>0.20050282294337141</v>
      </c>
      <c r="C24" s="135"/>
      <c r="D24" s="136">
        <v>-0.46215956631346922</v>
      </c>
      <c r="E24" s="137">
        <v>0.23985615148054418</v>
      </c>
      <c r="F24" s="137">
        <v>1.524930068796948E-3</v>
      </c>
      <c r="G24" s="137">
        <v>-0.16192629178735096</v>
      </c>
      <c r="H24" s="137">
        <v>-1.6813150691496803</v>
      </c>
      <c r="I24" s="138">
        <v>-0.72140515661415217</v>
      </c>
      <c r="J24" s="139">
        <v>0.70082889219966749</v>
      </c>
      <c r="K24" s="136">
        <v>0.30451911017816968</v>
      </c>
      <c r="L24" s="137">
        <v>0.22594304608263283</v>
      </c>
      <c r="M24" s="137">
        <v>-0.27474459354420722</v>
      </c>
      <c r="N24" s="137">
        <v>1.6012988109989745</v>
      </c>
      <c r="O24" s="137">
        <v>-0.65495250256782933</v>
      </c>
      <c r="P24" s="137">
        <v>1.9185671808592764</v>
      </c>
      <c r="Q24" s="137">
        <v>1.1981677298352977</v>
      </c>
      <c r="R24" s="137">
        <v>-0.12574702497892831</v>
      </c>
      <c r="S24" s="137">
        <v>0.81535982959741737</v>
      </c>
      <c r="T24" s="136" t="e">
        <v>#DIV/0!</v>
      </c>
      <c r="V24" s="69" t="s">
        <v>283</v>
      </c>
      <c r="W24" s="74">
        <v>921.34765154542401</v>
      </c>
      <c r="X24" s="106">
        <v>0</v>
      </c>
      <c r="Y24" s="101">
        <v>-381.15556807658868</v>
      </c>
      <c r="Z24" s="75">
        <v>28.676078486094411</v>
      </c>
      <c r="AA24" s="75">
        <v>0.23125726870603103</v>
      </c>
      <c r="AB24" s="75">
        <v>-17.992852841513013</v>
      </c>
      <c r="AC24" s="75">
        <v>-127.71845738856791</v>
      </c>
      <c r="AD24" s="76">
        <v>-264.35159360131365</v>
      </c>
      <c r="AE24" s="103">
        <v>272.90914737958519</v>
      </c>
      <c r="AF24" s="101">
        <v>1029.5940722423838</v>
      </c>
      <c r="AG24" s="75">
        <v>211.35676027997397</v>
      </c>
      <c r="AH24" s="75">
        <v>-158.39854158783419</v>
      </c>
      <c r="AI24" s="75">
        <v>431.26490825939254</v>
      </c>
      <c r="AJ24" s="75">
        <v>-109.45375406662788</v>
      </c>
      <c r="AK24" s="75">
        <v>393.00195735121088</v>
      </c>
      <c r="AL24" s="75">
        <v>86.430900953887431</v>
      </c>
      <c r="AM24" s="75">
        <v>-102.46843748091487</v>
      </c>
      <c r="AN24" s="75">
        <v>277.8602785333278</v>
      </c>
      <c r="AO24" s="101">
        <v>0</v>
      </c>
      <c r="AQ24" s="69" t="s">
        <v>283</v>
      </c>
      <c r="AR24" s="134">
        <v>1.4736774879010373</v>
      </c>
      <c r="AS24" s="135" t="e">
        <v>#DIV/0!</v>
      </c>
      <c r="AT24" s="136">
        <v>-2.2120830879312048</v>
      </c>
      <c r="AU24" s="137">
        <v>-1.6979720981722624</v>
      </c>
      <c r="AV24" s="137">
        <v>-1.5739921024348291</v>
      </c>
      <c r="AW24" s="137">
        <v>-1.4738690075755123</v>
      </c>
      <c r="AX24" s="137">
        <v>-1.970154945461744</v>
      </c>
      <c r="AY24" s="138">
        <v>-2.9127440242274427</v>
      </c>
      <c r="AZ24" s="139">
        <v>4.8931996309291792</v>
      </c>
      <c r="BA24" s="136">
        <v>2.0199057458974989</v>
      </c>
      <c r="BB24" s="137">
        <v>2.2623602019872013</v>
      </c>
      <c r="BC24" s="137">
        <v>1.5257024840427791</v>
      </c>
      <c r="BD24" s="137">
        <v>5.5285437479272392</v>
      </c>
      <c r="BE24" s="137">
        <v>-0.44199453656608156</v>
      </c>
      <c r="BF24" s="137">
        <v>2.3224010453388733</v>
      </c>
      <c r="BG24" s="137">
        <v>-1.2006861039087768</v>
      </c>
      <c r="BH24" s="137">
        <v>1.1352486463296563</v>
      </c>
      <c r="BI24" s="137">
        <v>3.3631908712980385</v>
      </c>
      <c r="BJ24" s="136" t="e">
        <v>#DIV/0!</v>
      </c>
      <c r="BL24" s="69" t="s">
        <v>283</v>
      </c>
      <c r="BM24" s="74">
        <v>6686.8563240362564</v>
      </c>
      <c r="BN24" s="106">
        <v>0</v>
      </c>
      <c r="BO24" s="101">
        <v>-1857.0122824046557</v>
      </c>
      <c r="BP24" s="75">
        <v>-207.00336550498105</v>
      </c>
      <c r="BQ24" s="75">
        <v>-242.51843940364779</v>
      </c>
      <c r="BR24" s="75">
        <v>-165.95345881705725</v>
      </c>
      <c r="BS24" s="75">
        <v>-150.10068939110533</v>
      </c>
      <c r="BT24" s="76">
        <v>-1091.4363292878625</v>
      </c>
      <c r="BU24" s="103">
        <v>1829.2991872277271</v>
      </c>
      <c r="BV24" s="101">
        <v>6714.5694192131632</v>
      </c>
      <c r="BW24" s="75">
        <v>2074.1647803305241</v>
      </c>
      <c r="BX24" s="75">
        <v>864.01450003052742</v>
      </c>
      <c r="BY24" s="75">
        <v>1433.5465681066671</v>
      </c>
      <c r="BZ24" s="75">
        <v>-73.706839819958986</v>
      </c>
      <c r="CA24" s="75">
        <v>473.84631500310206</v>
      </c>
      <c r="CB24" s="75">
        <v>-88.715524917293806</v>
      </c>
      <c r="CC24" s="75">
        <v>913.55433963109681</v>
      </c>
      <c r="CD24" s="75">
        <v>1117.8652808484985</v>
      </c>
      <c r="CE24" s="101">
        <v>0</v>
      </c>
    </row>
    <row r="25" spans="1:83" s="232" customFormat="1" ht="12.75" customHeight="1">
      <c r="A25" s="95" t="s">
        <v>284</v>
      </c>
      <c r="B25" s="140">
        <v>0.1161903379574003</v>
      </c>
      <c r="C25" s="141"/>
      <c r="D25" s="142">
        <v>-0.47239247918865468</v>
      </c>
      <c r="E25" s="143">
        <v>-1.8919697437254634</v>
      </c>
      <c r="F25" s="143">
        <v>-0.58781139106849345</v>
      </c>
      <c r="G25" s="143">
        <v>1.0818996298895822</v>
      </c>
      <c r="H25" s="143">
        <v>-0.32747164596109712</v>
      </c>
      <c r="I25" s="144">
        <v>-0.46036460697423953</v>
      </c>
      <c r="J25" s="145">
        <v>0.98089622090100637</v>
      </c>
      <c r="K25" s="142">
        <v>0.1586786850002353</v>
      </c>
      <c r="L25" s="143">
        <v>-0.13647325925320031</v>
      </c>
      <c r="M25" s="143">
        <v>-0.42291118977009212</v>
      </c>
      <c r="N25" s="143">
        <v>2.086044803857634</v>
      </c>
      <c r="O25" s="143">
        <v>-0.34118466276267245</v>
      </c>
      <c r="P25" s="143">
        <v>0.16343260013391703</v>
      </c>
      <c r="Q25" s="143">
        <v>0.24492821314394675</v>
      </c>
      <c r="R25" s="143">
        <v>0.16381915267753566</v>
      </c>
      <c r="S25" s="143">
        <v>0.61049553863690154</v>
      </c>
      <c r="T25" s="142" t="e">
        <v>#DIV/0!</v>
      </c>
      <c r="U25" s="234"/>
      <c r="V25" s="95" t="s">
        <v>284</v>
      </c>
      <c r="W25" s="92">
        <v>534.98666554997908</v>
      </c>
      <c r="X25" s="108">
        <v>0</v>
      </c>
      <c r="Y25" s="100">
        <v>-387.7943794887542</v>
      </c>
      <c r="Z25" s="93">
        <v>-226.73758725634798</v>
      </c>
      <c r="AA25" s="93">
        <v>-89.143582724245789</v>
      </c>
      <c r="AB25" s="93">
        <v>120.02337172797525</v>
      </c>
      <c r="AC25" s="93">
        <v>-24.457627296769715</v>
      </c>
      <c r="AD25" s="94">
        <v>-167.47895393936051</v>
      </c>
      <c r="AE25" s="102">
        <v>384.64686898765649</v>
      </c>
      <c r="AF25" s="100">
        <v>538.13417605112772</v>
      </c>
      <c r="AG25" s="93">
        <v>-127.95135184536048</v>
      </c>
      <c r="AH25" s="93">
        <v>-243.15116630267585</v>
      </c>
      <c r="AI25" s="93">
        <v>570.81402047757365</v>
      </c>
      <c r="AJ25" s="93">
        <v>-56.644347399364051</v>
      </c>
      <c r="AK25" s="93">
        <v>34.120053381557227</v>
      </c>
      <c r="AL25" s="93">
        <v>17.879809404977095</v>
      </c>
      <c r="AM25" s="93">
        <v>133.32469967834186</v>
      </c>
      <c r="AN25" s="93">
        <v>209.74245865604462</v>
      </c>
      <c r="AO25" s="100">
        <v>0</v>
      </c>
      <c r="AP25" s="234"/>
      <c r="AQ25" s="95" t="s">
        <v>284</v>
      </c>
      <c r="AR25" s="140">
        <v>1.5053202934570242</v>
      </c>
      <c r="AS25" s="141" t="e">
        <v>#DIV/0!</v>
      </c>
      <c r="AT25" s="142">
        <v>-1.9253181691080146</v>
      </c>
      <c r="AU25" s="143">
        <v>-3.6488798266572475</v>
      </c>
      <c r="AV25" s="143">
        <v>-1.6286646819762995</v>
      </c>
      <c r="AW25" s="143">
        <v>0.10634452577411579</v>
      </c>
      <c r="AX25" s="143">
        <v>-1.5607109515383577</v>
      </c>
      <c r="AY25" s="144">
        <v>-2.169271107946269</v>
      </c>
      <c r="AZ25" s="145">
        <v>5.565127431476502</v>
      </c>
      <c r="BA25" s="142">
        <v>1.905870737742843</v>
      </c>
      <c r="BB25" s="143">
        <v>1.4039647327698246</v>
      </c>
      <c r="BC25" s="143">
        <v>1.0535911542972176</v>
      </c>
      <c r="BD25" s="143">
        <v>7.5707131993820065</v>
      </c>
      <c r="BE25" s="143">
        <v>-1.2007734165761064</v>
      </c>
      <c r="BF25" s="143">
        <v>1.4903033929980047</v>
      </c>
      <c r="BG25" s="143">
        <v>1.8997904632197971</v>
      </c>
      <c r="BH25" s="143">
        <v>1.5820499933933085</v>
      </c>
      <c r="BI25" s="143">
        <v>2.92239605434923</v>
      </c>
      <c r="BJ25" s="142" t="e">
        <v>#DIV/0!</v>
      </c>
      <c r="BK25" s="234"/>
      <c r="BL25" s="95" t="s">
        <v>284</v>
      </c>
      <c r="BM25" s="92">
        <v>6836.2410586504848</v>
      </c>
      <c r="BN25" s="108">
        <v>0</v>
      </c>
      <c r="BO25" s="100">
        <v>-1603.9384607601096</v>
      </c>
      <c r="BP25" s="93">
        <v>-445.26307648356851</v>
      </c>
      <c r="BQ25" s="93">
        <v>-249.60589262789472</v>
      </c>
      <c r="BR25" s="93">
        <v>11.912578667599519</v>
      </c>
      <c r="BS25" s="93">
        <v>-118.02393881794887</v>
      </c>
      <c r="BT25" s="94">
        <v>-802.95813149829337</v>
      </c>
      <c r="BU25" s="102">
        <v>2087.5313108589326</v>
      </c>
      <c r="BV25" s="100">
        <v>6352.6482085516909</v>
      </c>
      <c r="BW25" s="93">
        <v>1296.2998703380435</v>
      </c>
      <c r="BX25" s="93">
        <v>596.90740981754061</v>
      </c>
      <c r="BY25" s="93">
        <v>1965.984656095352</v>
      </c>
      <c r="BZ25" s="93">
        <v>-201.08992754668361</v>
      </c>
      <c r="CA25" s="93">
        <v>307.06502352029929</v>
      </c>
      <c r="CB25" s="93">
        <v>136.43283143599911</v>
      </c>
      <c r="CC25" s="93">
        <v>1269.5799189425161</v>
      </c>
      <c r="CD25" s="93">
        <v>981.46842594865302</v>
      </c>
      <c r="CE25" s="100">
        <v>0</v>
      </c>
    </row>
    <row r="26" spans="1:83" ht="12.75" customHeight="1">
      <c r="A26" s="69" t="s">
        <v>285</v>
      </c>
      <c r="B26" s="134">
        <v>4.6584479480071828E-2</v>
      </c>
      <c r="C26" s="135"/>
      <c r="D26" s="136">
        <v>-0.3525334178138273</v>
      </c>
      <c r="E26" s="137">
        <v>0.25703469760494091</v>
      </c>
      <c r="F26" s="137">
        <v>-0.61562349761000723</v>
      </c>
      <c r="G26" s="137">
        <v>-3.1436036823298208</v>
      </c>
      <c r="H26" s="137">
        <v>0.67428131954361259</v>
      </c>
      <c r="I26" s="138">
        <v>0.21230736277770834</v>
      </c>
      <c r="J26" s="139">
        <v>0.9253392159468854</v>
      </c>
      <c r="K26" s="136">
        <v>4.0143270969550393E-2</v>
      </c>
      <c r="L26" s="137">
        <v>-0.15173004856947614</v>
      </c>
      <c r="M26" s="137">
        <v>-0.87295296068772288</v>
      </c>
      <c r="N26" s="137">
        <v>0.31963726933010861</v>
      </c>
      <c r="O26" s="137">
        <v>0.34986209985072847</v>
      </c>
      <c r="P26" s="137">
        <v>0.56137732935095386</v>
      </c>
      <c r="Q26" s="137">
        <v>2.0858062845892311</v>
      </c>
      <c r="R26" s="137">
        <v>0.18818678642109621</v>
      </c>
      <c r="S26" s="137">
        <v>0.60054848177051312</v>
      </c>
      <c r="T26" s="136" t="e">
        <v>#DIV/0!</v>
      </c>
      <c r="V26" s="69" t="s">
        <v>285</v>
      </c>
      <c r="W26" s="74">
        <v>214.74274733703351</v>
      </c>
      <c r="X26" s="106">
        <v>0</v>
      </c>
      <c r="Y26" s="101">
        <v>-288.03309533520951</v>
      </c>
      <c r="Z26" s="75">
        <v>30.220778232180237</v>
      </c>
      <c r="AA26" s="75">
        <v>-92.812593771754109</v>
      </c>
      <c r="AB26" s="75">
        <v>-352.51697484035321</v>
      </c>
      <c r="AC26" s="75">
        <v>50.194626033450731</v>
      </c>
      <c r="AD26" s="76">
        <v>76.881069011273212</v>
      </c>
      <c r="AE26" s="103">
        <v>366.42013392520312</v>
      </c>
      <c r="AF26" s="101">
        <v>136.35570874699624</v>
      </c>
      <c r="AG26" s="75">
        <v>-142.06130878013209</v>
      </c>
      <c r="AH26" s="75">
        <v>-499.77836086006573</v>
      </c>
      <c r="AI26" s="75">
        <v>89.288348386609869</v>
      </c>
      <c r="AJ26" s="75">
        <v>57.886820520452602</v>
      </c>
      <c r="AK26" s="75">
        <v>117.39107544012222</v>
      </c>
      <c r="AL26" s="75">
        <v>152.63722144679105</v>
      </c>
      <c r="AM26" s="75">
        <v>153.40726960492611</v>
      </c>
      <c r="AN26" s="75">
        <v>207.58464298828767</v>
      </c>
      <c r="AO26" s="101">
        <v>0</v>
      </c>
      <c r="AQ26" s="69" t="s">
        <v>285</v>
      </c>
      <c r="AR26" s="134">
        <v>0.65795588806647487</v>
      </c>
      <c r="AS26" s="135" t="e">
        <v>#DIV/0!</v>
      </c>
      <c r="AT26" s="136">
        <v>-1.8219933296477198</v>
      </c>
      <c r="AU26" s="137">
        <v>-2.3342630961957656</v>
      </c>
      <c r="AV26" s="137">
        <v>-0.28794743725064631</v>
      </c>
      <c r="AW26" s="137">
        <v>-2.9710485257771091</v>
      </c>
      <c r="AX26" s="137">
        <v>-1.1515002753252346</v>
      </c>
      <c r="AY26" s="138">
        <v>-2.0673006330177657</v>
      </c>
      <c r="AZ26" s="139">
        <v>4.0839686334142478</v>
      </c>
      <c r="BA26" s="136">
        <v>0.87795204718057462</v>
      </c>
      <c r="BB26" s="137">
        <v>0.45520068681288439</v>
      </c>
      <c r="BC26" s="137">
        <v>-0.74145640562418569</v>
      </c>
      <c r="BD26" s="137">
        <v>5.8022952895754987</v>
      </c>
      <c r="BE26" s="137">
        <v>-1.5140586114413046</v>
      </c>
      <c r="BF26" s="137">
        <v>1.7136136206614028</v>
      </c>
      <c r="BG26" s="137">
        <v>5.1767122589644332</v>
      </c>
      <c r="BH26" s="137">
        <v>6.7039720652206647E-2</v>
      </c>
      <c r="BI26" s="137">
        <v>2.6552339041223005</v>
      </c>
      <c r="BJ26" s="136" t="e">
        <v>#DIV/0!</v>
      </c>
      <c r="BL26" s="69" t="s">
        <v>285</v>
      </c>
      <c r="BM26" s="74">
        <v>3014.5895935285953</v>
      </c>
      <c r="BN26" s="106">
        <v>0</v>
      </c>
      <c r="BO26" s="101">
        <v>-1510.9181361162046</v>
      </c>
      <c r="BP26" s="75">
        <v>-281.73209096763458</v>
      </c>
      <c r="BQ26" s="75">
        <v>-43.268854781379559</v>
      </c>
      <c r="BR26" s="75">
        <v>-332.57450933673681</v>
      </c>
      <c r="BS26" s="75">
        <v>-87.302885257165144</v>
      </c>
      <c r="BT26" s="76">
        <v>-766.03979577327118</v>
      </c>
      <c r="BU26" s="103">
        <v>1568.1121998013987</v>
      </c>
      <c r="BV26" s="101">
        <v>2957.395529843343</v>
      </c>
      <c r="BW26" s="75">
        <v>423.61881591806014</v>
      </c>
      <c r="BX26" s="75">
        <v>-423.93229079962475</v>
      </c>
      <c r="BY26" s="75">
        <v>1536.837923132789</v>
      </c>
      <c r="BZ26" s="75">
        <v>-255.2513366562489</v>
      </c>
      <c r="CA26" s="75">
        <v>354.2788658573736</v>
      </c>
      <c r="CB26" s="75">
        <v>367.69377569758126</v>
      </c>
      <c r="CC26" s="75">
        <v>54.716016859252704</v>
      </c>
      <c r="CD26" s="75">
        <v>899.43375983414444</v>
      </c>
      <c r="CE26" s="101">
        <v>0</v>
      </c>
    </row>
    <row r="27" spans="1:83" ht="12.75" customHeight="1">
      <c r="A27" s="69" t="s">
        <v>286</v>
      </c>
      <c r="B27" s="134">
        <v>0.63485482096510282</v>
      </c>
      <c r="C27" s="135"/>
      <c r="D27" s="136">
        <v>-7.6511656629441038E-2</v>
      </c>
      <c r="E27" s="137">
        <v>-0.51990692472532185</v>
      </c>
      <c r="F27" s="137">
        <v>-2.3726806050228255E-2</v>
      </c>
      <c r="G27" s="137">
        <v>-2.1147226146230991</v>
      </c>
      <c r="H27" s="137">
        <v>1.8480711630181945</v>
      </c>
      <c r="I27" s="138">
        <v>0.25829328536497442</v>
      </c>
      <c r="J27" s="139">
        <v>0.97418585419244419</v>
      </c>
      <c r="K27" s="136">
        <v>0.76538432671391377</v>
      </c>
      <c r="L27" s="137">
        <v>1.213683573583646</v>
      </c>
      <c r="M27" s="137">
        <v>-1.1555212174444551</v>
      </c>
      <c r="N27" s="137">
        <v>0.36534754446015949</v>
      </c>
      <c r="O27" s="137">
        <v>0.89365095176425768</v>
      </c>
      <c r="P27" s="137">
        <v>0.92603205192645088</v>
      </c>
      <c r="Q27" s="137">
        <v>-1.2415270294672376</v>
      </c>
      <c r="R27" s="137">
        <v>1.7617201877939248</v>
      </c>
      <c r="S27" s="137">
        <v>0.95022706566545434</v>
      </c>
      <c r="T27" s="136" t="e">
        <v>#DIV/0!</v>
      </c>
      <c r="V27" s="69" t="s">
        <v>286</v>
      </c>
      <c r="W27" s="74">
        <v>2927.8845395629178</v>
      </c>
      <c r="X27" s="106">
        <v>0</v>
      </c>
      <c r="Y27" s="101">
        <v>-62.292529599217232</v>
      </c>
      <c r="Z27" s="75">
        <v>-61.285022182139073</v>
      </c>
      <c r="AA27" s="75">
        <v>-3.5550778831166099</v>
      </c>
      <c r="AB27" s="75">
        <v>-229.6857023646553</v>
      </c>
      <c r="AC27" s="75">
        <v>138.50113210755717</v>
      </c>
      <c r="AD27" s="76">
        <v>93.732140723128396</v>
      </c>
      <c r="AE27" s="103">
        <v>389.33226642784575</v>
      </c>
      <c r="AF27" s="101">
        <v>2600.8448027343256</v>
      </c>
      <c r="AG27" s="75">
        <v>1134.6194732676959</v>
      </c>
      <c r="AH27" s="75">
        <v>-655.77778315985051</v>
      </c>
      <c r="AI27" s="75">
        <v>102.38339435640592</v>
      </c>
      <c r="AJ27" s="75">
        <v>148.37731232148144</v>
      </c>
      <c r="AK27" s="75">
        <v>194.73205320077977</v>
      </c>
      <c r="AL27" s="75">
        <v>-92.748740842797815</v>
      </c>
      <c r="AM27" s="75">
        <v>1438.8325762005406</v>
      </c>
      <c r="AN27" s="75">
        <v>330.42651739008579</v>
      </c>
      <c r="AO27" s="101">
        <v>0</v>
      </c>
      <c r="AQ27" s="69" t="s">
        <v>286</v>
      </c>
      <c r="AR27" s="134">
        <v>1.0008217665314012</v>
      </c>
      <c r="AS27" s="135" t="e">
        <v>#DIV/0!</v>
      </c>
      <c r="AT27" s="136">
        <v>-1.357146416047661</v>
      </c>
      <c r="AU27" s="137">
        <v>-1.9164831509024038</v>
      </c>
      <c r="AV27" s="137">
        <v>-1.2217520353898448</v>
      </c>
      <c r="AW27" s="137">
        <v>-4.3212990013825507</v>
      </c>
      <c r="AX27" s="137">
        <v>0.48075335826081034</v>
      </c>
      <c r="AY27" s="138">
        <v>-0.71285189517211744</v>
      </c>
      <c r="AZ27" s="139">
        <v>3.6293667014718922</v>
      </c>
      <c r="BA27" s="136">
        <v>1.2732523531840956</v>
      </c>
      <c r="BB27" s="137">
        <v>1.1502186484026788</v>
      </c>
      <c r="BC27" s="137">
        <v>-2.7008229375093062</v>
      </c>
      <c r="BD27" s="137">
        <v>4.4324300314283693</v>
      </c>
      <c r="BE27" s="137">
        <v>0.24034664678451723</v>
      </c>
      <c r="BF27" s="137">
        <v>3.6088661557087232</v>
      </c>
      <c r="BG27" s="137">
        <v>2.2762480745367242</v>
      </c>
      <c r="BH27" s="137">
        <v>1.9918280385045728</v>
      </c>
      <c r="BI27" s="137">
        <v>3.0095858867185132</v>
      </c>
      <c r="BJ27" s="136" t="e">
        <v>#DIV/0!</v>
      </c>
      <c r="BL27" s="69" t="s">
        <v>286</v>
      </c>
      <c r="BM27" s="74">
        <v>4598.9616039953544</v>
      </c>
      <c r="BN27" s="106">
        <v>0</v>
      </c>
      <c r="BO27" s="101">
        <v>-1119.2755724997696</v>
      </c>
      <c r="BP27" s="75">
        <v>-229.1257527202124</v>
      </c>
      <c r="BQ27" s="75">
        <v>-185.27999711041048</v>
      </c>
      <c r="BR27" s="75">
        <v>-480.17215831854628</v>
      </c>
      <c r="BS27" s="75">
        <v>36.519673455670272</v>
      </c>
      <c r="BT27" s="76">
        <v>-261.21733780627255</v>
      </c>
      <c r="BU27" s="103">
        <v>1413.3084167202906</v>
      </c>
      <c r="BV27" s="101">
        <v>4304.9287597748335</v>
      </c>
      <c r="BW27" s="75">
        <v>1075.9635729221773</v>
      </c>
      <c r="BX27" s="75">
        <v>-1557.1058519104263</v>
      </c>
      <c r="BY27" s="75">
        <v>1193.750671479982</v>
      </c>
      <c r="BZ27" s="75">
        <v>40.166031375942111</v>
      </c>
      <c r="CA27" s="75">
        <v>739.2451393736701</v>
      </c>
      <c r="CB27" s="75">
        <v>164.19919096285776</v>
      </c>
      <c r="CC27" s="75">
        <v>1623.0961080028937</v>
      </c>
      <c r="CD27" s="75">
        <v>1025.6138975677459</v>
      </c>
      <c r="CE27" s="101">
        <v>0</v>
      </c>
    </row>
    <row r="28" spans="1:83" ht="12.75" customHeight="1">
      <c r="A28" s="69" t="s">
        <v>287</v>
      </c>
      <c r="B28" s="134">
        <v>0.40672649715933762</v>
      </c>
      <c r="C28" s="135"/>
      <c r="D28" s="136">
        <v>-0.60988142400497658</v>
      </c>
      <c r="E28" s="137">
        <v>-0.69023865545779772</v>
      </c>
      <c r="F28" s="137">
        <v>-1.0683544446482229</v>
      </c>
      <c r="G28" s="137">
        <v>-2.3783612161569767</v>
      </c>
      <c r="H28" s="137">
        <v>-0.41393458709757525</v>
      </c>
      <c r="I28" s="138">
        <v>8.0452323514657031E-2</v>
      </c>
      <c r="J28" s="139">
        <v>1.3084721913355857</v>
      </c>
      <c r="K28" s="136">
        <v>0.54198929759579073</v>
      </c>
      <c r="L28" s="137">
        <v>0.23045392220564231</v>
      </c>
      <c r="M28" s="137">
        <v>0.50825494650579284</v>
      </c>
      <c r="N28" s="137">
        <v>0.15318521765459447</v>
      </c>
      <c r="O28" s="137">
        <v>1.3481485151646266</v>
      </c>
      <c r="P28" s="137">
        <v>-6.4707971252575547E-3</v>
      </c>
      <c r="Q28" s="137">
        <v>1.9902450617252931</v>
      </c>
      <c r="R28" s="137">
        <v>0.67065073411136655</v>
      </c>
      <c r="S28" s="137">
        <v>1.0850294713133035</v>
      </c>
      <c r="T28" s="136" t="e">
        <v>#DIV/0!</v>
      </c>
      <c r="V28" s="69" t="s">
        <v>287</v>
      </c>
      <c r="W28" s="74">
        <v>1887.6888709686464</v>
      </c>
      <c r="X28" s="106">
        <v>0</v>
      </c>
      <c r="Y28" s="101">
        <v>-496.15954930735461</v>
      </c>
      <c r="Z28" s="75">
        <v>-80.940187496369617</v>
      </c>
      <c r="AA28" s="75">
        <v>-160.03764204975596</v>
      </c>
      <c r="AB28" s="75">
        <v>-252.85744322743813</v>
      </c>
      <c r="AC28" s="75">
        <v>-31.595058055681875</v>
      </c>
      <c r="AD28" s="76">
        <v>29.270781521889148</v>
      </c>
      <c r="AE28" s="103">
        <v>528.02372454632859</v>
      </c>
      <c r="AF28" s="101">
        <v>1855.8246957296506</v>
      </c>
      <c r="AG28" s="75">
        <v>218.056026419712</v>
      </c>
      <c r="AH28" s="75">
        <v>285.1102327737608</v>
      </c>
      <c r="AI28" s="75">
        <v>43.084790132710623</v>
      </c>
      <c r="AJ28" s="75">
        <v>225.84014986485272</v>
      </c>
      <c r="AK28" s="75">
        <v>-1.3733220944013738</v>
      </c>
      <c r="AL28" s="75">
        <v>146.8360740932585</v>
      </c>
      <c r="AM28" s="75">
        <v>557.38358559561311</v>
      </c>
      <c r="AN28" s="75">
        <v>380.88715894416237</v>
      </c>
      <c r="AO28" s="101">
        <v>0</v>
      </c>
      <c r="AQ28" s="69" t="s">
        <v>287</v>
      </c>
      <c r="AR28" s="134">
        <v>1.2086925853069364</v>
      </c>
      <c r="AS28" s="135" t="e">
        <v>#DIV/0!</v>
      </c>
      <c r="AT28" s="136">
        <v>-1.5035400439978308</v>
      </c>
      <c r="AU28" s="137">
        <v>-2.8265699484107287</v>
      </c>
      <c r="AV28" s="137">
        <v>-2.2785440217312769</v>
      </c>
      <c r="AW28" s="137">
        <v>-6.4453946147598469</v>
      </c>
      <c r="AX28" s="137">
        <v>1.7760040597700755</v>
      </c>
      <c r="AY28" s="138">
        <v>8.9074668294109038E-2</v>
      </c>
      <c r="AZ28" s="139">
        <v>4.2546812193618777</v>
      </c>
      <c r="BA28" s="136">
        <v>1.5130160091993083</v>
      </c>
      <c r="BB28" s="137">
        <v>1.1547711234632274</v>
      </c>
      <c r="BC28" s="137">
        <v>-1.9368719145045343</v>
      </c>
      <c r="BD28" s="137">
        <v>2.9439645956093052</v>
      </c>
      <c r="BE28" s="137">
        <v>2.2614996427727352</v>
      </c>
      <c r="BF28" s="137">
        <v>1.6519018093426485</v>
      </c>
      <c r="BG28" s="137">
        <v>3.0767635335405608</v>
      </c>
      <c r="BH28" s="137">
        <v>2.8051113510286108</v>
      </c>
      <c r="BI28" s="137">
        <v>3.2851248340210359</v>
      </c>
      <c r="BJ28" s="136" t="e">
        <v>#DIV/0!</v>
      </c>
      <c r="BL28" s="69" t="s">
        <v>287</v>
      </c>
      <c r="BM28" s="74">
        <v>5565.3028234185767</v>
      </c>
      <c r="BN28" s="106">
        <v>0</v>
      </c>
      <c r="BO28" s="101">
        <v>-1234.2795537305356</v>
      </c>
      <c r="BP28" s="75">
        <v>-338.74201870267643</v>
      </c>
      <c r="BQ28" s="75">
        <v>-345.54889642887247</v>
      </c>
      <c r="BR28" s="75">
        <v>-715.03674870447139</v>
      </c>
      <c r="BS28" s="75">
        <v>132.64307278855631</v>
      </c>
      <c r="BT28" s="76">
        <v>32.405037316930247</v>
      </c>
      <c r="BU28" s="103">
        <v>1668.422993887034</v>
      </c>
      <c r="BV28" s="101">
        <v>5131.1593832621002</v>
      </c>
      <c r="BW28" s="75">
        <v>1082.6628390619153</v>
      </c>
      <c r="BX28" s="75">
        <v>-1113.5970775488313</v>
      </c>
      <c r="BY28" s="75">
        <v>805.57055335330006</v>
      </c>
      <c r="BZ28" s="75">
        <v>375.45993530742271</v>
      </c>
      <c r="CA28" s="75">
        <v>344.86985992805785</v>
      </c>
      <c r="CB28" s="75">
        <v>224.60436410222883</v>
      </c>
      <c r="CC28" s="75">
        <v>2282.9481310794217</v>
      </c>
      <c r="CD28" s="75">
        <v>1128.6407779785804</v>
      </c>
      <c r="CE28" s="101">
        <v>0</v>
      </c>
    </row>
    <row r="29" spans="1:83" s="232" customFormat="1" ht="12.75" customHeight="1">
      <c r="A29" s="95" t="s">
        <v>288</v>
      </c>
      <c r="B29" s="140">
        <v>0.70567991708245792</v>
      </c>
      <c r="C29" s="141"/>
      <c r="D29" s="142">
        <v>-5.6966896789756305E-2</v>
      </c>
      <c r="E29" s="143">
        <v>0.54702221779907578</v>
      </c>
      <c r="F29" s="143">
        <v>-1.2553586386193305</v>
      </c>
      <c r="G29" s="143">
        <v>-1.6113317772290414</v>
      </c>
      <c r="H29" s="143">
        <v>1.5075330855735647</v>
      </c>
      <c r="I29" s="144">
        <v>0.35405984690681791</v>
      </c>
      <c r="J29" s="145">
        <v>1.2073914698748078</v>
      </c>
      <c r="K29" s="142">
        <v>0.82522264839972603</v>
      </c>
      <c r="L29" s="143">
        <v>0.41247602543714734</v>
      </c>
      <c r="M29" s="143">
        <v>-5.9839790424598416E-2</v>
      </c>
      <c r="N29" s="143">
        <v>0.8628131524789362</v>
      </c>
      <c r="O29" s="143">
        <v>0.91656352636262373</v>
      </c>
      <c r="P29" s="143">
        <v>1.1756697188069154</v>
      </c>
      <c r="Q29" s="143">
        <v>1.3083214920132535</v>
      </c>
      <c r="R29" s="143">
        <v>1.7529185757554799</v>
      </c>
      <c r="S29" s="143">
        <v>0.76165278383455437</v>
      </c>
      <c r="T29" s="142" t="e">
        <v>#DIV/0!</v>
      </c>
      <c r="U29" s="234"/>
      <c r="V29" s="95" t="s">
        <v>288</v>
      </c>
      <c r="W29" s="92">
        <v>3288.5050660189008</v>
      </c>
      <c r="X29" s="108">
        <v>0</v>
      </c>
      <c r="Y29" s="100">
        <v>-46.061886393057648</v>
      </c>
      <c r="Z29" s="93">
        <v>63.703285668438184</v>
      </c>
      <c r="AA29" s="93">
        <v>-186.04149946120378</v>
      </c>
      <c r="AB29" s="93">
        <v>-167.23570059094163</v>
      </c>
      <c r="AC29" s="93">
        <v>114.59162227519573</v>
      </c>
      <c r="AD29" s="94">
        <v>128.92040571545658</v>
      </c>
      <c r="AE29" s="102">
        <v>493.60870295328641</v>
      </c>
      <c r="AF29" s="100">
        <v>2840.9582494586939</v>
      </c>
      <c r="AG29" s="93">
        <v>391.18518417590531</v>
      </c>
      <c r="AH29" s="93">
        <v>-33.738283806291292</v>
      </c>
      <c r="AI29" s="93">
        <v>243.04609433261794</v>
      </c>
      <c r="AJ29" s="93">
        <v>155.61154181123857</v>
      </c>
      <c r="AK29" s="93">
        <v>249.50074829216828</v>
      </c>
      <c r="AL29" s="93">
        <v>98.446282341713413</v>
      </c>
      <c r="AM29" s="93">
        <v>1466.6361652085761</v>
      </c>
      <c r="AN29" s="93">
        <v>270.27051710278465</v>
      </c>
      <c r="AO29" s="100">
        <v>0</v>
      </c>
      <c r="AP29" s="234"/>
      <c r="AQ29" s="95" t="s">
        <v>288</v>
      </c>
      <c r="AR29" s="140">
        <v>1.8046148771411641</v>
      </c>
      <c r="AS29" s="141" t="e">
        <v>#DIV/0!</v>
      </c>
      <c r="AT29" s="142">
        <v>-1.0924184440649132</v>
      </c>
      <c r="AU29" s="143">
        <v>-0.41081239879430242</v>
      </c>
      <c r="AV29" s="143">
        <v>-2.9347380948903545</v>
      </c>
      <c r="AW29" s="143">
        <v>-8.9380684013297582</v>
      </c>
      <c r="AX29" s="143">
        <v>3.6497344857004066</v>
      </c>
      <c r="AY29" s="144">
        <v>0.90799458551433787</v>
      </c>
      <c r="AZ29" s="145">
        <v>4.488519409189462</v>
      </c>
      <c r="BA29" s="142">
        <v>2.1885729246435393</v>
      </c>
      <c r="BB29" s="143">
        <v>1.7108183717783998</v>
      </c>
      <c r="BC29" s="143">
        <v>-1.5793206186833664</v>
      </c>
      <c r="BD29" s="143">
        <v>1.7104530411779173</v>
      </c>
      <c r="BE29" s="143">
        <v>3.552095116516818</v>
      </c>
      <c r="BF29" s="143">
        <v>2.6791811819046218</v>
      </c>
      <c r="BG29" s="143">
        <v>4.1701967825136466</v>
      </c>
      <c r="BH29" s="143">
        <v>4.4361148862309463</v>
      </c>
      <c r="BI29" s="143">
        <v>3.4403004432477235</v>
      </c>
      <c r="BJ29" s="142" t="e">
        <v>#DIV/0!</v>
      </c>
      <c r="BK29" s="234"/>
      <c r="BL29" s="95" t="s">
        <v>288</v>
      </c>
      <c r="BM29" s="92">
        <v>8318.8212238874985</v>
      </c>
      <c r="BN29" s="108">
        <v>0</v>
      </c>
      <c r="BO29" s="100">
        <v>-892.547060634839</v>
      </c>
      <c r="BP29" s="93">
        <v>-48.30114577789027</v>
      </c>
      <c r="BQ29" s="93">
        <v>-442.44681316583046</v>
      </c>
      <c r="BR29" s="93">
        <v>-1002.2958210233883</v>
      </c>
      <c r="BS29" s="93">
        <v>271.69232236052176</v>
      </c>
      <c r="BT29" s="94">
        <v>328.80439697174734</v>
      </c>
      <c r="BU29" s="102">
        <v>1777.3848278526639</v>
      </c>
      <c r="BV29" s="100">
        <v>7433.9834566696663</v>
      </c>
      <c r="BW29" s="93">
        <v>1601.7993750831811</v>
      </c>
      <c r="BX29" s="93">
        <v>-904.18419505244674</v>
      </c>
      <c r="BY29" s="93">
        <v>477.80262720834435</v>
      </c>
      <c r="BZ29" s="93">
        <v>587.71582451802533</v>
      </c>
      <c r="CA29" s="93">
        <v>560.2505548386689</v>
      </c>
      <c r="CB29" s="93">
        <v>305.17083703896515</v>
      </c>
      <c r="CC29" s="93">
        <v>3616.259596609656</v>
      </c>
      <c r="CD29" s="93">
        <v>1189.1688364253205</v>
      </c>
      <c r="CE29" s="100">
        <v>0</v>
      </c>
    </row>
    <row r="30" spans="1:83" ht="12.75" customHeight="1">
      <c r="A30" s="69" t="s">
        <v>289</v>
      </c>
      <c r="B30" s="134">
        <v>0.25440258208659916</v>
      </c>
      <c r="C30" s="135"/>
      <c r="D30" s="136">
        <v>-0.33966335778738976</v>
      </c>
      <c r="E30" s="137">
        <v>-1.6399289685060103</v>
      </c>
      <c r="F30" s="137">
        <v>0.13389951563456126</v>
      </c>
      <c r="G30" s="137">
        <v>0.73383568745331029</v>
      </c>
      <c r="H30" s="137">
        <v>0.29146917104376779</v>
      </c>
      <c r="I30" s="138">
        <v>-0.54591748817587327</v>
      </c>
      <c r="J30" s="139">
        <v>2.2894163632007469</v>
      </c>
      <c r="K30" s="136">
        <v>0.15013136294281804</v>
      </c>
      <c r="L30" s="137">
        <v>0.14859899442496438</v>
      </c>
      <c r="M30" s="137">
        <v>-0.83684282159686152</v>
      </c>
      <c r="N30" s="137">
        <v>0.99374810426227089</v>
      </c>
      <c r="O30" s="137">
        <v>9.3797597040667924E-2</v>
      </c>
      <c r="P30" s="137">
        <v>-0.18172016922572976</v>
      </c>
      <c r="Q30" s="137">
        <v>0.50384184599785442</v>
      </c>
      <c r="R30" s="137">
        <v>0.47209164606882847</v>
      </c>
      <c r="S30" s="137">
        <v>0.42350463144438244</v>
      </c>
      <c r="T30" s="136" t="e">
        <v>#DIV/0!</v>
      </c>
      <c r="V30" s="69" t="s">
        <v>289</v>
      </c>
      <c r="W30" s="74">
        <v>1193.895287777239</v>
      </c>
      <c r="X30" s="106">
        <v>0</v>
      </c>
      <c r="Y30" s="101">
        <v>-274.48611568612978</v>
      </c>
      <c r="Z30" s="75">
        <v>-192.02205693518408</v>
      </c>
      <c r="AA30" s="75">
        <v>19.594516811699577</v>
      </c>
      <c r="AB30" s="75">
        <v>74.935555702923011</v>
      </c>
      <c r="AC30" s="75">
        <v>22.489350581949111</v>
      </c>
      <c r="AD30" s="76">
        <v>-199.48348184752103</v>
      </c>
      <c r="AE30" s="103">
        <v>947.26549707382947</v>
      </c>
      <c r="AF30" s="101">
        <v>521.11590638948837</v>
      </c>
      <c r="AG30" s="75">
        <v>141.51003351020336</v>
      </c>
      <c r="AH30" s="75">
        <v>-471.53817659960623</v>
      </c>
      <c r="AI30" s="75">
        <v>282.34446591838423</v>
      </c>
      <c r="AJ30" s="75">
        <v>16.070648437016644</v>
      </c>
      <c r="AK30" s="75">
        <v>-39.018066130818625</v>
      </c>
      <c r="AL30" s="75">
        <v>38.408221635513655</v>
      </c>
      <c r="AM30" s="75">
        <v>401.91465018184681</v>
      </c>
      <c r="AN30" s="75">
        <v>151.42412943691306</v>
      </c>
      <c r="AO30" s="101">
        <v>0</v>
      </c>
      <c r="AQ30" s="69" t="s">
        <v>289</v>
      </c>
      <c r="AR30" s="134">
        <v>2.0160847839893581</v>
      </c>
      <c r="AS30" s="135" t="e">
        <v>#DIV/0!</v>
      </c>
      <c r="AT30" s="136">
        <v>-1.0796439445682648</v>
      </c>
      <c r="AU30" s="137">
        <v>-2.2951397279119656</v>
      </c>
      <c r="AV30" s="137">
        <v>-2.2027050516208124</v>
      </c>
      <c r="AW30" s="137">
        <v>-5.2925980752283603</v>
      </c>
      <c r="AX30" s="137">
        <v>3.25560822991946</v>
      </c>
      <c r="AY30" s="138">
        <v>0.14450603637186088</v>
      </c>
      <c r="AZ30" s="139">
        <v>5.9007554500463577</v>
      </c>
      <c r="BA30" s="136">
        <v>2.3009230851886775</v>
      </c>
      <c r="BB30" s="137">
        <v>2.0167496889523129</v>
      </c>
      <c r="BC30" s="137">
        <v>-1.5434677961891463</v>
      </c>
      <c r="BD30" s="137">
        <v>2.3939096433667872</v>
      </c>
      <c r="BE30" s="137">
        <v>3.2878594195651978</v>
      </c>
      <c r="BF30" s="137">
        <v>1.9204341885904697</v>
      </c>
      <c r="BG30" s="137">
        <v>2.5559317551933747</v>
      </c>
      <c r="BH30" s="137">
        <v>4.732057167351722</v>
      </c>
      <c r="BI30" s="137">
        <v>3.2582589996796196</v>
      </c>
      <c r="BJ30" s="136" t="e">
        <v>#DIV/0!</v>
      </c>
      <c r="BL30" s="69" t="s">
        <v>289</v>
      </c>
      <c r="BM30" s="74">
        <v>9297.973764327704</v>
      </c>
      <c r="BN30" s="106">
        <v>0</v>
      </c>
      <c r="BO30" s="101">
        <v>-879.00008098575927</v>
      </c>
      <c r="BP30" s="75">
        <v>-270.54398094525459</v>
      </c>
      <c r="BQ30" s="75">
        <v>-330.03970258237678</v>
      </c>
      <c r="BR30" s="75">
        <v>-574.84329048011205</v>
      </c>
      <c r="BS30" s="75">
        <v>243.98704690902014</v>
      </c>
      <c r="BT30" s="76">
        <v>52.439846112953092</v>
      </c>
      <c r="BU30" s="103">
        <v>2358.2301910012902</v>
      </c>
      <c r="BV30" s="101">
        <v>7818.7436543121585</v>
      </c>
      <c r="BW30" s="75">
        <v>1885.3707173735165</v>
      </c>
      <c r="BX30" s="75">
        <v>-875.94401079198724</v>
      </c>
      <c r="BY30" s="75">
        <v>670.85874474011871</v>
      </c>
      <c r="BZ30" s="75">
        <v>545.89965243458937</v>
      </c>
      <c r="CA30" s="75">
        <v>403.84141326772806</v>
      </c>
      <c r="CB30" s="75">
        <v>190.94183722768776</v>
      </c>
      <c r="CC30" s="75">
        <v>3864.7669771865767</v>
      </c>
      <c r="CD30" s="75">
        <v>1133.0083228739459</v>
      </c>
      <c r="CE30" s="101">
        <v>0</v>
      </c>
    </row>
    <row r="31" spans="1:83" ht="12.75" customHeight="1">
      <c r="A31" s="69" t="s">
        <v>290</v>
      </c>
      <c r="B31" s="134">
        <v>0.11189252458743137</v>
      </c>
      <c r="C31" s="135"/>
      <c r="D31" s="136">
        <v>3.2674940013266429E-2</v>
      </c>
      <c r="E31" s="137">
        <v>1.5096901486297387</v>
      </c>
      <c r="F31" s="137">
        <v>0.32791925357873453</v>
      </c>
      <c r="G31" s="137">
        <v>0.84266356300066736</v>
      </c>
      <c r="H31" s="137">
        <v>-2.8469664361630009E-2</v>
      </c>
      <c r="I31" s="138">
        <v>-0.77070595158499344</v>
      </c>
      <c r="J31" s="139">
        <v>1.2787614968065908</v>
      </c>
      <c r="K31" s="136">
        <v>-1.1819136787860618E-2</v>
      </c>
      <c r="L31" s="137">
        <v>-0.7207582405019064</v>
      </c>
      <c r="M31" s="137">
        <v>-9.1318441071031042E-2</v>
      </c>
      <c r="N31" s="137">
        <v>0.12008525568358852</v>
      </c>
      <c r="O31" s="137">
        <v>0.64781561883098249</v>
      </c>
      <c r="P31" s="137">
        <v>-1.0259803946122359</v>
      </c>
      <c r="Q31" s="137">
        <v>0.49843220688168266</v>
      </c>
      <c r="R31" s="137">
        <v>0.67002146449968158</v>
      </c>
      <c r="S31" s="137">
        <v>0.4466308826592158</v>
      </c>
      <c r="T31" s="136" t="e">
        <v>#DIV/0!</v>
      </c>
      <c r="V31" s="69" t="s">
        <v>290</v>
      </c>
      <c r="W31" s="74">
        <v>526.44044709799346</v>
      </c>
      <c r="X31" s="106">
        <v>0</v>
      </c>
      <c r="Y31" s="101">
        <v>26.31533067485725</v>
      </c>
      <c r="Z31" s="75">
        <v>173.87323513436604</v>
      </c>
      <c r="AA31" s="75">
        <v>48.051129251616658</v>
      </c>
      <c r="AB31" s="75">
        <v>86.679957638258202</v>
      </c>
      <c r="AC31" s="75">
        <v>-2.203081833385113</v>
      </c>
      <c r="AD31" s="76">
        <v>-280.08590951599763</v>
      </c>
      <c r="AE31" s="103">
        <v>541.2117145871598</v>
      </c>
      <c r="AF31" s="101">
        <v>-41.086598163994495</v>
      </c>
      <c r="AG31" s="75">
        <v>-687.39419130433816</v>
      </c>
      <c r="AH31" s="75">
        <v>-51.024857325319317</v>
      </c>
      <c r="AI31" s="75">
        <v>34.45776809723975</v>
      </c>
      <c r="AJ31" s="75">
        <v>111.09647248169495</v>
      </c>
      <c r="AK31" s="75">
        <v>-219.89317561370262</v>
      </c>
      <c r="AL31" s="75">
        <v>38.187279951702294</v>
      </c>
      <c r="AM31" s="75">
        <v>573.11487541759561</v>
      </c>
      <c r="AN31" s="75">
        <v>160.36923013110936</v>
      </c>
      <c r="AO31" s="101">
        <v>0</v>
      </c>
      <c r="AQ31" s="69" t="s">
        <v>290</v>
      </c>
      <c r="AR31" s="134">
        <v>1.4859447439306006</v>
      </c>
      <c r="AS31" s="135" t="e">
        <v>#DIV/0!</v>
      </c>
      <c r="AT31" s="136">
        <v>-0.97155347259372249</v>
      </c>
      <c r="AU31" s="137">
        <v>-0.30176102941452676</v>
      </c>
      <c r="AV31" s="137">
        <v>-1.8587231015809835</v>
      </c>
      <c r="AW31" s="137">
        <v>-2.4312243441383274</v>
      </c>
      <c r="AX31" s="137">
        <v>1.3531336686757767</v>
      </c>
      <c r="AY31" s="138">
        <v>-0.88332534714123945</v>
      </c>
      <c r="AZ31" s="139">
        <v>6.2201914561073046</v>
      </c>
      <c r="BA31" s="136">
        <v>1.5118760104170015</v>
      </c>
      <c r="BB31" s="137">
        <v>6.6959311133119037E-2</v>
      </c>
      <c r="BC31" s="137">
        <v>-0.48344182191200069</v>
      </c>
      <c r="BD31" s="137">
        <v>2.1436901677176934</v>
      </c>
      <c r="BE31" s="137">
        <v>3.0361904089897473</v>
      </c>
      <c r="BF31" s="137">
        <v>-5.0811009976303723E-2</v>
      </c>
      <c r="BG31" s="137">
        <v>4.3627958685445778</v>
      </c>
      <c r="BH31" s="137">
        <v>3.6084926984475185</v>
      </c>
      <c r="BI31" s="137">
        <v>2.743149062757122</v>
      </c>
      <c r="BJ31" s="136" t="e">
        <v>#DIV/0!</v>
      </c>
      <c r="BL31" s="69" t="s">
        <v>290</v>
      </c>
      <c r="BM31" s="74">
        <v>6896.5296718627797</v>
      </c>
      <c r="BN31" s="106">
        <v>0</v>
      </c>
      <c r="BO31" s="101">
        <v>-790.39222071168479</v>
      </c>
      <c r="BP31" s="75">
        <v>-35.385723628749474</v>
      </c>
      <c r="BQ31" s="75">
        <v>-278.43349544764351</v>
      </c>
      <c r="BR31" s="75">
        <v>-258.47763047719855</v>
      </c>
      <c r="BS31" s="75">
        <v>103.28283296807786</v>
      </c>
      <c r="BT31" s="76">
        <v>-321.37820412617293</v>
      </c>
      <c r="BU31" s="103">
        <v>2510.1096391606043</v>
      </c>
      <c r="BV31" s="101">
        <v>5176.8122534138383</v>
      </c>
      <c r="BW31" s="75">
        <v>63.357052801482496</v>
      </c>
      <c r="BX31" s="75">
        <v>-271.19108495745604</v>
      </c>
      <c r="BY31" s="75">
        <v>602.93311848095254</v>
      </c>
      <c r="BZ31" s="75">
        <v>508.61881259480288</v>
      </c>
      <c r="CA31" s="75">
        <v>-10.78381554675434</v>
      </c>
      <c r="CB31" s="75">
        <v>321.87785802218787</v>
      </c>
      <c r="CC31" s="75">
        <v>2999.0492764036317</v>
      </c>
      <c r="CD31" s="75">
        <v>962.95103561496944</v>
      </c>
      <c r="CE31" s="101">
        <v>0</v>
      </c>
    </row>
    <row r="32" spans="1:83" ht="12.75" customHeight="1">
      <c r="A32" s="69" t="s">
        <v>291</v>
      </c>
      <c r="B32" s="134">
        <v>0.74878162795968262</v>
      </c>
      <c r="C32" s="135"/>
      <c r="D32" s="136">
        <v>-0.35431873668967384</v>
      </c>
      <c r="E32" s="137">
        <v>-2.1112604175353544</v>
      </c>
      <c r="F32" s="137">
        <v>0.28473960239137064</v>
      </c>
      <c r="G32" s="137">
        <v>1.0085012076417543</v>
      </c>
      <c r="H32" s="137">
        <v>-5.9046653344996258E-2</v>
      </c>
      <c r="I32" s="138">
        <v>-0.50061230639097953</v>
      </c>
      <c r="J32" s="139">
        <v>0.91472148700963984</v>
      </c>
      <c r="K32" s="136">
        <v>0.98399270848754661</v>
      </c>
      <c r="L32" s="137">
        <v>0.16053328247565002</v>
      </c>
      <c r="M32" s="137">
        <v>0.43181383862740397</v>
      </c>
      <c r="N32" s="137">
        <v>2.0336249091061909</v>
      </c>
      <c r="O32" s="137">
        <v>1.4765473634292148</v>
      </c>
      <c r="P32" s="137">
        <v>0.76146407433950181</v>
      </c>
      <c r="Q32" s="137">
        <v>2.3167181162159212</v>
      </c>
      <c r="R32" s="137">
        <v>1.5058730670074683</v>
      </c>
      <c r="S32" s="137">
        <v>1.5289987941509597</v>
      </c>
      <c r="T32" s="136" t="e">
        <v>#DIV/0!</v>
      </c>
      <c r="V32" s="69" t="s">
        <v>291</v>
      </c>
      <c r="W32" s="74">
        <v>3526.8665570638259</v>
      </c>
      <c r="X32" s="106">
        <v>0</v>
      </c>
      <c r="Y32" s="101">
        <v>-285.44999111592188</v>
      </c>
      <c r="Z32" s="75">
        <v>-246.82788468921717</v>
      </c>
      <c r="AA32" s="75">
        <v>41.860687943555604</v>
      </c>
      <c r="AB32" s="75">
        <v>104.61289143404247</v>
      </c>
      <c r="AC32" s="75">
        <v>-4.5679349430674847</v>
      </c>
      <c r="AD32" s="76">
        <v>-180.52775086123438</v>
      </c>
      <c r="AE32" s="103">
        <v>392.08921796370123</v>
      </c>
      <c r="AF32" s="101">
        <v>3420.227330216032</v>
      </c>
      <c r="AG32" s="75">
        <v>151.99866690723866</v>
      </c>
      <c r="AH32" s="75">
        <v>241.05885775145725</v>
      </c>
      <c r="AI32" s="75">
        <v>584.23762241427903</v>
      </c>
      <c r="AJ32" s="75">
        <v>254.8593616938997</v>
      </c>
      <c r="AK32" s="75">
        <v>161.52632641893069</v>
      </c>
      <c r="AL32" s="75">
        <v>178.37956867248249</v>
      </c>
      <c r="AM32" s="75">
        <v>1296.7059158292541</v>
      </c>
      <c r="AN32" s="75">
        <v>551.46101052850281</v>
      </c>
      <c r="AO32" s="101">
        <v>0</v>
      </c>
      <c r="AQ32" s="69" t="s">
        <v>291</v>
      </c>
      <c r="AR32" s="134">
        <v>1.831676442541097</v>
      </c>
      <c r="AS32" s="135" t="e">
        <v>#DIV/0!</v>
      </c>
      <c r="AT32" s="136">
        <v>-0.71692075580253034</v>
      </c>
      <c r="AU32" s="137">
        <v>-1.7283415115334377</v>
      </c>
      <c r="AV32" s="137">
        <v>-0.51643897404348715</v>
      </c>
      <c r="AW32" s="137">
        <v>0.95380405859708528</v>
      </c>
      <c r="AX32" s="137">
        <v>1.7143187806479165</v>
      </c>
      <c r="AY32" s="138">
        <v>-1.458794307737743</v>
      </c>
      <c r="AZ32" s="139">
        <v>5.8073506117553464</v>
      </c>
      <c r="BA32" s="136">
        <v>1.9581432441974744</v>
      </c>
      <c r="BB32" s="137">
        <v>-2.8472749599606217E-3</v>
      </c>
      <c r="BC32" s="137">
        <v>-0.55912869920806685</v>
      </c>
      <c r="BD32" s="137">
        <v>4.0615028544064957</v>
      </c>
      <c r="BE32" s="137">
        <v>3.1667278521686715</v>
      </c>
      <c r="BF32" s="137">
        <v>0.716783335497162</v>
      </c>
      <c r="BG32" s="137">
        <v>4.6968635112075052</v>
      </c>
      <c r="BH32" s="137">
        <v>4.4680890788066918</v>
      </c>
      <c r="BI32" s="137">
        <v>3.1944009103766158</v>
      </c>
      <c r="BJ32" s="136" t="e">
        <v>#DIV/0!</v>
      </c>
      <c r="BL32" s="69" t="s">
        <v>291</v>
      </c>
      <c r="BM32" s="74">
        <v>8535.7073579579592</v>
      </c>
      <c r="BN32" s="106">
        <v>0</v>
      </c>
      <c r="BO32" s="101">
        <v>-579.68266252025205</v>
      </c>
      <c r="BP32" s="75">
        <v>-201.27342082159703</v>
      </c>
      <c r="BQ32" s="75">
        <v>-76.535165454331946</v>
      </c>
      <c r="BR32" s="75">
        <v>98.992704184282047</v>
      </c>
      <c r="BS32" s="75">
        <v>130.30995608069225</v>
      </c>
      <c r="BT32" s="76">
        <v>-531.17673650929646</v>
      </c>
      <c r="BU32" s="103">
        <v>2374.1751325779769</v>
      </c>
      <c r="BV32" s="101">
        <v>6741.2148879002198</v>
      </c>
      <c r="BW32" s="75">
        <v>-2.7003067109908443</v>
      </c>
      <c r="BX32" s="75">
        <v>-315.24245997975959</v>
      </c>
      <c r="BY32" s="75">
        <v>1144.085950762521</v>
      </c>
      <c r="BZ32" s="75">
        <v>537.63802442384986</v>
      </c>
      <c r="CA32" s="75">
        <v>152.11583296657773</v>
      </c>
      <c r="CB32" s="75">
        <v>353.42135260141185</v>
      </c>
      <c r="CC32" s="75">
        <v>3738.3716066372726</v>
      </c>
      <c r="CD32" s="75">
        <v>1133.5248871993099</v>
      </c>
      <c r="CE32" s="101">
        <v>0</v>
      </c>
    </row>
    <row r="33" spans="1:83" s="232" customFormat="1" ht="12.75" customHeight="1">
      <c r="A33" s="95" t="s">
        <v>292</v>
      </c>
      <c r="B33" s="140">
        <v>0.1512777180213476</v>
      </c>
      <c r="C33" s="141"/>
      <c r="D33" s="142">
        <v>-0.13101165327801256</v>
      </c>
      <c r="E33" s="143">
        <v>-1.1334855976160352</v>
      </c>
      <c r="F33" s="143">
        <v>0.18066271227978881</v>
      </c>
      <c r="G33" s="143">
        <v>1.3528625460593524</v>
      </c>
      <c r="H33" s="143">
        <v>-0.27173808663891741</v>
      </c>
      <c r="I33" s="144">
        <v>-0.34232675279689539</v>
      </c>
      <c r="J33" s="145">
        <v>1.0665078216389734</v>
      </c>
      <c r="K33" s="142">
        <v>0.10305056914345911</v>
      </c>
      <c r="L33" s="143">
        <v>-0.61462962347987871</v>
      </c>
      <c r="M33" s="143">
        <v>-0.19911139967010438</v>
      </c>
      <c r="N33" s="143">
        <v>-0.26321598288313597</v>
      </c>
      <c r="O33" s="143">
        <v>1.24799655129475</v>
      </c>
      <c r="P33" s="143">
        <v>0.99647209867661513</v>
      </c>
      <c r="Q33" s="143">
        <v>-0.14710184018095207</v>
      </c>
      <c r="R33" s="143">
        <v>0.70055047783714741</v>
      </c>
      <c r="S33" s="143">
        <v>0.27602463253084686</v>
      </c>
      <c r="T33" s="142" t="e">
        <v>#DIV/0!</v>
      </c>
      <c r="U33" s="234"/>
      <c r="V33" s="95" t="s">
        <v>292</v>
      </c>
      <c r="W33" s="92">
        <v>717.87464652355993</v>
      </c>
      <c r="X33" s="108">
        <v>0</v>
      </c>
      <c r="Y33" s="100">
        <v>-105.17301472446707</v>
      </c>
      <c r="Z33" s="93">
        <v>-129.7182731610792</v>
      </c>
      <c r="AA33" s="93">
        <v>26.635561971490461</v>
      </c>
      <c r="AB33" s="93">
        <v>141.74912403862436</v>
      </c>
      <c r="AC33" s="93">
        <v>-21.00964060826027</v>
      </c>
      <c r="AD33" s="94">
        <v>-122.82978696524515</v>
      </c>
      <c r="AE33" s="102">
        <v>461.33307239040005</v>
      </c>
      <c r="AF33" s="100">
        <v>361.71458885766333</v>
      </c>
      <c r="AG33" s="93">
        <v>-582.88759059143194</v>
      </c>
      <c r="AH33" s="93">
        <v>-111.63335306170484</v>
      </c>
      <c r="AI33" s="93">
        <v>-77.156805826274649</v>
      </c>
      <c r="AJ33" s="93">
        <v>218.59099966508438</v>
      </c>
      <c r="AK33" s="93">
        <v>212.98720280427005</v>
      </c>
      <c r="AL33" s="93">
        <v>-11.588750735973008</v>
      </c>
      <c r="AM33" s="93">
        <v>612.32745295234781</v>
      </c>
      <c r="AN33" s="93">
        <v>101.07543365129823</v>
      </c>
      <c r="AO33" s="100">
        <v>0</v>
      </c>
      <c r="AP33" s="234"/>
      <c r="AQ33" s="95" t="s">
        <v>292</v>
      </c>
      <c r="AR33" s="140">
        <v>1.2710754377089017</v>
      </c>
      <c r="AS33" s="141" t="e">
        <v>#DIV/0!</v>
      </c>
      <c r="AT33" s="142">
        <v>-0.79047657252914183</v>
      </c>
      <c r="AU33" s="143">
        <v>-3.3708196921994116</v>
      </c>
      <c r="AV33" s="143">
        <v>0.93032832114487984</v>
      </c>
      <c r="AW33" s="143">
        <v>3.9952792438014306</v>
      </c>
      <c r="AX33" s="143">
        <v>-6.857702724317738E-2</v>
      </c>
      <c r="AY33" s="144">
        <v>-2.1426009745275643</v>
      </c>
      <c r="AZ33" s="145">
        <v>5.6600636858909592</v>
      </c>
      <c r="BA33" s="142">
        <v>1.2278564928303259</v>
      </c>
      <c r="BB33" s="143">
        <v>-1.0257046379582468</v>
      </c>
      <c r="BC33" s="143">
        <v>-0.69770452439981145</v>
      </c>
      <c r="BD33" s="143">
        <v>2.8997636522043457</v>
      </c>
      <c r="BE33" s="143">
        <v>3.5055509302599264</v>
      </c>
      <c r="BF33" s="143">
        <v>0.53839847349366199</v>
      </c>
      <c r="BG33" s="143">
        <v>3.1927594483070143</v>
      </c>
      <c r="BH33" s="143">
        <v>3.3876396358241134</v>
      </c>
      <c r="BI33" s="143">
        <v>2.6970479516423174</v>
      </c>
      <c r="BJ33" s="142" t="e">
        <v>#DIV/0!</v>
      </c>
      <c r="BK33" s="234"/>
      <c r="BL33" s="95" t="s">
        <v>292</v>
      </c>
      <c r="BM33" s="92">
        <v>5965.0769384626183</v>
      </c>
      <c r="BN33" s="108">
        <v>0</v>
      </c>
      <c r="BO33" s="100">
        <v>-638.79379085166147</v>
      </c>
      <c r="BP33" s="93">
        <v>-394.69497965111441</v>
      </c>
      <c r="BQ33" s="93">
        <v>136.1418959783623</v>
      </c>
      <c r="BR33" s="93">
        <v>407.97752881384804</v>
      </c>
      <c r="BS33" s="93">
        <v>-5.2913068027637564</v>
      </c>
      <c r="BT33" s="94">
        <v>-782.92692918999819</v>
      </c>
      <c r="BU33" s="102">
        <v>2341.8995020150905</v>
      </c>
      <c r="BV33" s="100">
        <v>4261.9712272991892</v>
      </c>
      <c r="BW33" s="93">
        <v>-976.77308147832809</v>
      </c>
      <c r="BX33" s="93">
        <v>-393.13752923517313</v>
      </c>
      <c r="BY33" s="93">
        <v>823.88305060362836</v>
      </c>
      <c r="BZ33" s="93">
        <v>600.61748227769567</v>
      </c>
      <c r="CA33" s="93">
        <v>115.6022874786795</v>
      </c>
      <c r="CB33" s="93">
        <v>243.38631952372543</v>
      </c>
      <c r="CC33" s="93">
        <v>2884.0628943810443</v>
      </c>
      <c r="CD33" s="93">
        <v>964.32980374782346</v>
      </c>
      <c r="CE33" s="100">
        <v>0</v>
      </c>
    </row>
    <row r="34" spans="1:83" ht="12.75" customHeight="1">
      <c r="A34" s="69" t="s">
        <v>293</v>
      </c>
      <c r="B34" s="134">
        <v>0.81183977677903307</v>
      </c>
      <c r="C34" s="135"/>
      <c r="D34" s="136">
        <v>9.9930694122063457E-2</v>
      </c>
      <c r="E34" s="137">
        <v>0.4216147535078818</v>
      </c>
      <c r="F34" s="137">
        <v>1.1667933575080891</v>
      </c>
      <c r="G34" s="137">
        <v>-0.7202979224567585</v>
      </c>
      <c r="H34" s="137">
        <v>1.3066446145400423</v>
      </c>
      <c r="I34" s="138">
        <v>-0.459137776724583</v>
      </c>
      <c r="J34" s="139">
        <v>0.94269065488650217</v>
      </c>
      <c r="K34" s="136">
        <v>0.95799676289050062</v>
      </c>
      <c r="L34" s="137">
        <v>0.93868527378289102</v>
      </c>
      <c r="M34" s="137">
        <v>0.94055048960157706</v>
      </c>
      <c r="N34" s="137">
        <v>1.5822423162754173</v>
      </c>
      <c r="O34" s="137">
        <v>0.50621211913830511</v>
      </c>
      <c r="P34" s="137">
        <v>1.0013167529503431</v>
      </c>
      <c r="Q34" s="137">
        <v>1.2697898900736027</v>
      </c>
      <c r="R34" s="137">
        <v>0.93093076664347851</v>
      </c>
      <c r="S34" s="137">
        <v>0.7279359034192856</v>
      </c>
      <c r="T34" s="136" t="e">
        <v>#DIV/0!</v>
      </c>
      <c r="V34" s="69" t="s">
        <v>293</v>
      </c>
      <c r="W34" s="74">
        <v>3858.3397855470539</v>
      </c>
      <c r="X34" s="106">
        <v>0</v>
      </c>
      <c r="Y34" s="101">
        <v>80.116865643198253</v>
      </c>
      <c r="Z34" s="75">
        <v>47.70349240278847</v>
      </c>
      <c r="AA34" s="75">
        <v>172.33408655376843</v>
      </c>
      <c r="AB34" s="75">
        <v>-76.491801887650581</v>
      </c>
      <c r="AC34" s="75">
        <v>100.74971892909161</v>
      </c>
      <c r="AD34" s="76">
        <v>-164.17863035480696</v>
      </c>
      <c r="AE34" s="103">
        <v>412.12314598346711</v>
      </c>
      <c r="AF34" s="101">
        <v>3366.099773920374</v>
      </c>
      <c r="AG34" s="75">
        <v>884.73617786743853</v>
      </c>
      <c r="AH34" s="75">
        <v>526.27697080059443</v>
      </c>
      <c r="AI34" s="75">
        <v>462.58371453209111</v>
      </c>
      <c r="AJ34" s="75">
        <v>89.771373029019742</v>
      </c>
      <c r="AK34" s="75">
        <v>216.15538186058984</v>
      </c>
      <c r="AL34" s="75">
        <v>99.887479718479881</v>
      </c>
      <c r="AM34" s="75">
        <v>819.39540767412109</v>
      </c>
      <c r="AN34" s="75">
        <v>267.29326843815215</v>
      </c>
      <c r="AO34" s="101">
        <v>0</v>
      </c>
      <c r="AQ34" s="69" t="s">
        <v>293</v>
      </c>
      <c r="AR34" s="134">
        <v>1.8341655638433929</v>
      </c>
      <c r="AS34" s="135" t="e">
        <v>#DIV/0!</v>
      </c>
      <c r="AT34" s="136">
        <v>-0.35287102291057248</v>
      </c>
      <c r="AU34" s="137">
        <v>-1.3455539727072807</v>
      </c>
      <c r="AV34" s="137">
        <v>1.9714374269068635</v>
      </c>
      <c r="AW34" s="137">
        <v>2.4940653786847067</v>
      </c>
      <c r="AX34" s="137">
        <v>0.94295393819283646</v>
      </c>
      <c r="AY34" s="138">
        <v>-2.0572144661376801</v>
      </c>
      <c r="AZ34" s="139">
        <v>4.2689605867916258</v>
      </c>
      <c r="BA34" s="136">
        <v>2.0444154095137668</v>
      </c>
      <c r="BB34" s="137">
        <v>-0.24488260390242989</v>
      </c>
      <c r="BC34" s="137">
        <v>1.0821826916500576</v>
      </c>
      <c r="BD34" s="137">
        <v>3.4993642855458029</v>
      </c>
      <c r="BE34" s="137">
        <v>3.932022833076565</v>
      </c>
      <c r="BF34" s="137">
        <v>1.7299701745111307</v>
      </c>
      <c r="BG34" s="137">
        <v>3.9791999545647272</v>
      </c>
      <c r="BH34" s="137">
        <v>3.8597935730179334</v>
      </c>
      <c r="BI34" s="137">
        <v>3.0083714117299598</v>
      </c>
      <c r="BJ34" s="136" t="e">
        <v>#DIV/0!</v>
      </c>
      <c r="BL34" s="69" t="s">
        <v>293</v>
      </c>
      <c r="BM34" s="74">
        <v>8629.5214362324332</v>
      </c>
      <c r="BN34" s="106">
        <v>0</v>
      </c>
      <c r="BO34" s="101">
        <v>-284.19080952233344</v>
      </c>
      <c r="BP34" s="75">
        <v>-154.96943031314186</v>
      </c>
      <c r="BQ34" s="75">
        <v>288.88146572043115</v>
      </c>
      <c r="BR34" s="75">
        <v>256.55017122327445</v>
      </c>
      <c r="BS34" s="75">
        <v>72.969061544378746</v>
      </c>
      <c r="BT34" s="76">
        <v>-747.62207769728411</v>
      </c>
      <c r="BU34" s="103">
        <v>1806.7571509247282</v>
      </c>
      <c r="BV34" s="101">
        <v>7106.9550948300748</v>
      </c>
      <c r="BW34" s="75">
        <v>-233.54693712109292</v>
      </c>
      <c r="BX34" s="75">
        <v>604.67761816502752</v>
      </c>
      <c r="BY34" s="75">
        <v>1004.1222992173352</v>
      </c>
      <c r="BZ34" s="75">
        <v>674.31820686969877</v>
      </c>
      <c r="CA34" s="75">
        <v>370.77573547008797</v>
      </c>
      <c r="CB34" s="75">
        <v>304.86557760669166</v>
      </c>
      <c r="CC34" s="75">
        <v>3301.5436518733186</v>
      </c>
      <c r="CD34" s="75">
        <v>1080.1989427490626</v>
      </c>
      <c r="CE34" s="101">
        <v>0</v>
      </c>
    </row>
    <row r="35" spans="1:83" ht="12.75" customHeight="1">
      <c r="A35" s="69" t="s">
        <v>294</v>
      </c>
      <c r="B35" s="134">
        <v>0.55760753729610091</v>
      </c>
      <c r="C35" s="135"/>
      <c r="D35" s="136">
        <v>0.18906586966074279</v>
      </c>
      <c r="E35" s="137">
        <v>-0.78357996503030103</v>
      </c>
      <c r="F35" s="137">
        <v>-0.17423896444678233</v>
      </c>
      <c r="G35" s="137">
        <v>0.33160469407458315</v>
      </c>
      <c r="H35" s="137">
        <v>3.1448529293566452</v>
      </c>
      <c r="I35" s="138">
        <v>-3.882229620467692E-2</v>
      </c>
      <c r="J35" s="139">
        <v>0.74133820677668716</v>
      </c>
      <c r="K35" s="136">
        <v>0.61812712132296443</v>
      </c>
      <c r="L35" s="137">
        <v>-0.15365390597729123</v>
      </c>
      <c r="M35" s="137">
        <v>1.0152859602194697</v>
      </c>
      <c r="N35" s="137">
        <v>0.6751156188705032</v>
      </c>
      <c r="O35" s="137">
        <v>0.22487394906203217</v>
      </c>
      <c r="P35" s="137">
        <v>0.16424830432579807</v>
      </c>
      <c r="Q35" s="137">
        <v>0.33931450525503948</v>
      </c>
      <c r="R35" s="137">
        <v>1.2279668532363397</v>
      </c>
      <c r="S35" s="137">
        <v>1.0034105075457989</v>
      </c>
      <c r="T35" s="136" t="e">
        <v>#DIV/0!</v>
      </c>
      <c r="V35" s="69" t="s">
        <v>294</v>
      </c>
      <c r="W35" s="74">
        <v>2671.593149646651</v>
      </c>
      <c r="X35" s="106">
        <v>0</v>
      </c>
      <c r="Y35" s="101">
        <v>151.7301753720094</v>
      </c>
      <c r="Z35" s="75">
        <v>-89.031747791334055</v>
      </c>
      <c r="AA35" s="75">
        <v>-26.035175188040739</v>
      </c>
      <c r="AB35" s="75">
        <v>34.961001439603933</v>
      </c>
      <c r="AC35" s="75">
        <v>245.65444786336502</v>
      </c>
      <c r="AD35" s="76">
        <v>-13.818350951565662</v>
      </c>
      <c r="AE35" s="103">
        <v>327.15161196872214</v>
      </c>
      <c r="AF35" s="101">
        <v>2192.7113623059122</v>
      </c>
      <c r="AG35" s="75">
        <v>-146.18238064869365</v>
      </c>
      <c r="AH35" s="75">
        <v>573.43777948456409</v>
      </c>
      <c r="AI35" s="75">
        <v>200.49950029986212</v>
      </c>
      <c r="AJ35" s="75">
        <v>40.080892317866528</v>
      </c>
      <c r="AK35" s="75">
        <v>35.811499082679802</v>
      </c>
      <c r="AL35" s="75">
        <v>27.030963433965553</v>
      </c>
      <c r="AM35" s="75">
        <v>1090.9053312171745</v>
      </c>
      <c r="AN35" s="75">
        <v>371.12777711848321</v>
      </c>
      <c r="AO35" s="101">
        <v>0</v>
      </c>
      <c r="AQ35" s="69" t="s">
        <v>294</v>
      </c>
      <c r="AR35" s="134">
        <v>2.2875484262971923</v>
      </c>
      <c r="AS35" s="135" t="e">
        <v>#DIV/0!</v>
      </c>
      <c r="AT35" s="136">
        <v>-0.19708285522662683</v>
      </c>
      <c r="AU35" s="137">
        <v>-3.5743194464548322</v>
      </c>
      <c r="AV35" s="137">
        <v>1.4610531222311929</v>
      </c>
      <c r="AW35" s="137">
        <v>1.9746373977751919</v>
      </c>
      <c r="AX35" s="137">
        <v>4.1471117152448667</v>
      </c>
      <c r="AY35" s="138">
        <v>-1.3348196876393104</v>
      </c>
      <c r="AZ35" s="139">
        <v>3.7156701731019037</v>
      </c>
      <c r="BA35" s="136">
        <v>2.6873163713411641</v>
      </c>
      <c r="BB35" s="137">
        <v>0.32494003438265917</v>
      </c>
      <c r="BC35" s="137">
        <v>2.2017849775900711</v>
      </c>
      <c r="BD35" s="137">
        <v>4.0731281771996919</v>
      </c>
      <c r="BE35" s="137">
        <v>3.4952802867111554</v>
      </c>
      <c r="BF35" s="137">
        <v>2.9533410199771293</v>
      </c>
      <c r="BG35" s="137">
        <v>3.8145712041411484</v>
      </c>
      <c r="BH35" s="137">
        <v>4.4354176968256498</v>
      </c>
      <c r="BI35" s="137">
        <v>3.5793508651055461</v>
      </c>
      <c r="BJ35" s="136" t="e">
        <v>#DIV/0!</v>
      </c>
      <c r="BL35" s="69" t="s">
        <v>294</v>
      </c>
      <c r="BM35" s="74">
        <v>10774.674138781091</v>
      </c>
      <c r="BN35" s="106">
        <v>0</v>
      </c>
      <c r="BO35" s="101">
        <v>-158.77596482518129</v>
      </c>
      <c r="BP35" s="75">
        <v>-417.87441323884195</v>
      </c>
      <c r="BQ35" s="75">
        <v>214.79516128077375</v>
      </c>
      <c r="BR35" s="75">
        <v>204.83121502462018</v>
      </c>
      <c r="BS35" s="75">
        <v>320.82659124112888</v>
      </c>
      <c r="BT35" s="76">
        <v>-481.35451913285215</v>
      </c>
      <c r="BU35" s="103">
        <v>1592.6970483062905</v>
      </c>
      <c r="BV35" s="101">
        <v>9340.7530552999815</v>
      </c>
      <c r="BW35" s="75">
        <v>307.66487353455159</v>
      </c>
      <c r="BX35" s="75">
        <v>1229.1402549749109</v>
      </c>
      <c r="BY35" s="75">
        <v>1170.1640314199576</v>
      </c>
      <c r="BZ35" s="75">
        <v>603.30262670587035</v>
      </c>
      <c r="CA35" s="75">
        <v>626.48041016647039</v>
      </c>
      <c r="CB35" s="75">
        <v>293.70926108895492</v>
      </c>
      <c r="CC35" s="75">
        <v>3819.3341076728975</v>
      </c>
      <c r="CD35" s="75">
        <v>1290.9574897364364</v>
      </c>
      <c r="CE35" s="101">
        <v>0</v>
      </c>
    </row>
    <row r="36" spans="1:83" ht="12.75" customHeight="1">
      <c r="A36" s="69" t="s">
        <v>295</v>
      </c>
      <c r="B36" s="134">
        <v>0.51549680501918882</v>
      </c>
      <c r="C36" s="135"/>
      <c r="D36" s="136">
        <v>0.10777487587625423</v>
      </c>
      <c r="E36" s="137">
        <v>-0.4304719578442473</v>
      </c>
      <c r="F36" s="137">
        <v>-0.17834759039044856</v>
      </c>
      <c r="G36" s="137">
        <v>0.23497380148558289</v>
      </c>
      <c r="H36" s="137">
        <v>1.4718187282531936</v>
      </c>
      <c r="I36" s="138">
        <v>5.1564317711672025E-2</v>
      </c>
      <c r="J36" s="139">
        <v>0.79833673599387645</v>
      </c>
      <c r="K36" s="136">
        <v>0.57211438218010002</v>
      </c>
      <c r="L36" s="137">
        <v>0.22865736709012374</v>
      </c>
      <c r="M36" s="137">
        <v>-0.439113139000602</v>
      </c>
      <c r="N36" s="137">
        <v>0.88080255770170979</v>
      </c>
      <c r="O36" s="137">
        <v>0.69395966213499083</v>
      </c>
      <c r="P36" s="137">
        <v>1.0192734606625953</v>
      </c>
      <c r="Q36" s="137">
        <v>2.1081249861533147</v>
      </c>
      <c r="R36" s="137">
        <v>0.80753364611814149</v>
      </c>
      <c r="S36" s="137">
        <v>1.5277180279651192</v>
      </c>
      <c r="T36" s="136" t="e">
        <v>#DIV/0!</v>
      </c>
      <c r="V36" s="69" t="s">
        <v>295</v>
      </c>
      <c r="W36" s="74">
        <v>2483.6054010887747</v>
      </c>
      <c r="X36" s="106">
        <v>0</v>
      </c>
      <c r="Y36" s="101">
        <v>86.655609618028393</v>
      </c>
      <c r="Z36" s="75">
        <v>-48.527731949921872</v>
      </c>
      <c r="AA36" s="75">
        <v>-26.602662144559872</v>
      </c>
      <c r="AB36" s="75">
        <v>24.855379364857072</v>
      </c>
      <c r="AC36" s="75">
        <v>118.58402235981339</v>
      </c>
      <c r="AD36" s="76">
        <v>18.346601987825125</v>
      </c>
      <c r="AE36" s="103">
        <v>354.91676224151888</v>
      </c>
      <c r="AF36" s="101">
        <v>2042.0330292292056</v>
      </c>
      <c r="AG36" s="75">
        <v>217.20449084296706</v>
      </c>
      <c r="AH36" s="75">
        <v>-250.53098795800179</v>
      </c>
      <c r="AI36" s="75">
        <v>263.3515283701563</v>
      </c>
      <c r="AJ36" s="75">
        <v>123.96753924761651</v>
      </c>
      <c r="AK36" s="75">
        <v>222.59994824487148</v>
      </c>
      <c r="AL36" s="75">
        <v>168.51035163732467</v>
      </c>
      <c r="AM36" s="75">
        <v>726.20888945186744</v>
      </c>
      <c r="AN36" s="75">
        <v>570.72126939233567</v>
      </c>
      <c r="AO36" s="101">
        <v>0</v>
      </c>
      <c r="AQ36" s="69" t="s">
        <v>295</v>
      </c>
      <c r="AR36" s="134">
        <v>2.0507005732704142</v>
      </c>
      <c r="AS36" s="135" t="e">
        <v>#DIV/0!</v>
      </c>
      <c r="AT36" s="136">
        <v>0.26573991785652229</v>
      </c>
      <c r="AU36" s="137">
        <v>-1.9186522902164382</v>
      </c>
      <c r="AV36" s="137">
        <v>0.99253403893548864</v>
      </c>
      <c r="AW36" s="137">
        <v>1.1937112795085358</v>
      </c>
      <c r="AX36" s="137">
        <v>5.7424057621736635</v>
      </c>
      <c r="AY36" s="138">
        <v>-0.78727253740835668</v>
      </c>
      <c r="AZ36" s="139">
        <v>3.5960550934419855</v>
      </c>
      <c r="BA36" s="136">
        <v>2.2684907845758939</v>
      </c>
      <c r="BB36" s="137">
        <v>0.39317594008185797</v>
      </c>
      <c r="BC36" s="137">
        <v>1.3155091223940207</v>
      </c>
      <c r="BD36" s="137">
        <v>2.8972625892610182</v>
      </c>
      <c r="BE36" s="137">
        <v>2.6971241058124651</v>
      </c>
      <c r="BF36" s="137">
        <v>3.2167585666762255</v>
      </c>
      <c r="BG36" s="137">
        <v>3.6029244004488925</v>
      </c>
      <c r="BH36" s="137">
        <v>3.7169236145512929</v>
      </c>
      <c r="BI36" s="137">
        <v>3.5780442341752927</v>
      </c>
      <c r="BJ36" s="136" t="e">
        <v>#DIV/0!</v>
      </c>
      <c r="BL36" s="69" t="s">
        <v>295</v>
      </c>
      <c r="BM36" s="74">
        <v>9731.4129828060395</v>
      </c>
      <c r="BN36" s="106">
        <v>0</v>
      </c>
      <c r="BO36" s="101">
        <v>213.32963590876898</v>
      </c>
      <c r="BP36" s="75">
        <v>-219.57426049954665</v>
      </c>
      <c r="BQ36" s="75">
        <v>146.33181119265828</v>
      </c>
      <c r="BR36" s="75">
        <v>125.07370295543478</v>
      </c>
      <c r="BS36" s="75">
        <v>443.97854854400975</v>
      </c>
      <c r="BT36" s="76">
        <v>-282.48016628379264</v>
      </c>
      <c r="BU36" s="103">
        <v>1555.5245925841082</v>
      </c>
      <c r="BV36" s="101">
        <v>7962.5587543131551</v>
      </c>
      <c r="BW36" s="75">
        <v>372.87069747027999</v>
      </c>
      <c r="BX36" s="75">
        <v>737.55040926545189</v>
      </c>
      <c r="BY36" s="75">
        <v>849.27793737583488</v>
      </c>
      <c r="BZ36" s="75">
        <v>472.41080425958717</v>
      </c>
      <c r="CA36" s="75">
        <v>687.55403199241118</v>
      </c>
      <c r="CB36" s="75">
        <v>283.8400440537971</v>
      </c>
      <c r="CC36" s="75">
        <v>3248.8370812955109</v>
      </c>
      <c r="CD36" s="75">
        <v>1310.2177486002693</v>
      </c>
      <c r="CE36" s="101">
        <v>0</v>
      </c>
    </row>
    <row r="37" spans="1:83" s="232" customFormat="1" ht="12.75" customHeight="1">
      <c r="A37" s="95" t="s">
        <v>296</v>
      </c>
      <c r="B37" s="140">
        <v>0.24578716778917986</v>
      </c>
      <c r="C37" s="141"/>
      <c r="D37" s="142">
        <v>-0.14321520730662396</v>
      </c>
      <c r="E37" s="143">
        <v>0.60313067993280622</v>
      </c>
      <c r="F37" s="143">
        <v>-0.60744299858197515</v>
      </c>
      <c r="G37" s="143">
        <v>-4.6842547473113783E-2</v>
      </c>
      <c r="H37" s="143">
        <v>0.40805316129097768</v>
      </c>
      <c r="I37" s="144">
        <v>-0.33968574046771005</v>
      </c>
      <c r="J37" s="145">
        <v>0.7974720251531453</v>
      </c>
      <c r="K37" s="142">
        <v>0.2641427532153795</v>
      </c>
      <c r="L37" s="143">
        <v>0.49962446009284012</v>
      </c>
      <c r="M37" s="143">
        <v>0.70007996717862397</v>
      </c>
      <c r="N37" s="143">
        <v>0.75919524644261216</v>
      </c>
      <c r="O37" s="143">
        <v>-0.33273189091905797</v>
      </c>
      <c r="P37" s="143">
        <v>-0.11763086777991649</v>
      </c>
      <c r="Q37" s="143">
        <v>0.47289904639782332</v>
      </c>
      <c r="R37" s="143">
        <v>-0.18882023465875974</v>
      </c>
      <c r="S37" s="143">
        <v>0.16933866540034259</v>
      </c>
      <c r="T37" s="142" t="e">
        <v>#DIV/0!</v>
      </c>
      <c r="U37" s="234"/>
      <c r="V37" s="95" t="s">
        <v>296</v>
      </c>
      <c r="W37" s="92">
        <v>1190.2792055962491</v>
      </c>
      <c r="X37" s="108">
        <v>0</v>
      </c>
      <c r="Y37" s="100">
        <v>-115.27525584319665</v>
      </c>
      <c r="Z37" s="93">
        <v>67.699115993887972</v>
      </c>
      <c r="AA37" s="93">
        <v>-90.445744567021393</v>
      </c>
      <c r="AB37" s="93">
        <v>-4.9666177900780895</v>
      </c>
      <c r="AC37" s="93">
        <v>33.360614673075361</v>
      </c>
      <c r="AD37" s="94">
        <v>-120.92262415305595</v>
      </c>
      <c r="AE37" s="102">
        <v>357.36269941840146</v>
      </c>
      <c r="AF37" s="100">
        <v>948.19176202104427</v>
      </c>
      <c r="AG37" s="93">
        <v>475.68472589751764</v>
      </c>
      <c r="AH37" s="93">
        <v>397.66871497278771</v>
      </c>
      <c r="AI37" s="93">
        <v>228.99145935102933</v>
      </c>
      <c r="AJ37" s="93">
        <v>-59.851026180855115</v>
      </c>
      <c r="AK37" s="93">
        <v>-25.951345772140485</v>
      </c>
      <c r="AL37" s="93">
        <v>38.597481590826646</v>
      </c>
      <c r="AM37" s="93">
        <v>-171.17583570902934</v>
      </c>
      <c r="AN37" s="93">
        <v>64.227587870904244</v>
      </c>
      <c r="AO37" s="100">
        <v>0</v>
      </c>
      <c r="AP37" s="234"/>
      <c r="AQ37" s="95" t="s">
        <v>296</v>
      </c>
      <c r="AR37" s="140">
        <v>2.1470024455915837</v>
      </c>
      <c r="AS37" s="141" t="e">
        <v>#DIV/0!</v>
      </c>
      <c r="AT37" s="142">
        <v>0.25348788251942089</v>
      </c>
      <c r="AU37" s="143">
        <v>-0.19582767172628968</v>
      </c>
      <c r="AV37" s="143">
        <v>0.19804146246813481</v>
      </c>
      <c r="AW37" s="143">
        <v>-0.20379590038994699</v>
      </c>
      <c r="AX37" s="143">
        <v>6.4631920327157699</v>
      </c>
      <c r="AY37" s="144">
        <v>-0.78464331651745267</v>
      </c>
      <c r="AZ37" s="145">
        <v>3.320285723394667</v>
      </c>
      <c r="BA37" s="142">
        <v>2.4330677325166139</v>
      </c>
      <c r="BB37" s="143">
        <v>1.518728985065021</v>
      </c>
      <c r="BC37" s="143">
        <v>2.2283469979722081</v>
      </c>
      <c r="BD37" s="143">
        <v>3.9520721840849982</v>
      </c>
      <c r="BE37" s="143">
        <v>1.0937712441548397</v>
      </c>
      <c r="BF37" s="143">
        <v>2.0781633809472844</v>
      </c>
      <c r="BG37" s="143">
        <v>4.2462097348177075</v>
      </c>
      <c r="BH37" s="143">
        <v>2.8009127902285602</v>
      </c>
      <c r="BI37" s="143">
        <v>3.4678451725042247</v>
      </c>
      <c r="BJ37" s="142" t="e">
        <v>#DIV/0!</v>
      </c>
      <c r="BK37" s="234"/>
      <c r="BL37" s="95" t="s">
        <v>296</v>
      </c>
      <c r="BM37" s="92">
        <v>10203.817541878729</v>
      </c>
      <c r="BN37" s="108">
        <v>0</v>
      </c>
      <c r="BO37" s="100">
        <v>203.2273947900394</v>
      </c>
      <c r="BP37" s="93">
        <v>-22.156871344579486</v>
      </c>
      <c r="BQ37" s="93">
        <v>29.250504654146425</v>
      </c>
      <c r="BR37" s="93">
        <v>-21.642038873267666</v>
      </c>
      <c r="BS37" s="93">
        <v>498.34880382534539</v>
      </c>
      <c r="BT37" s="94">
        <v>-280.57300347160344</v>
      </c>
      <c r="BU37" s="102">
        <v>1451.5542196121096</v>
      </c>
      <c r="BV37" s="100">
        <v>8549.035927476536</v>
      </c>
      <c r="BW37" s="93">
        <v>1431.4430139592296</v>
      </c>
      <c r="BX37" s="93">
        <v>1246.8524772999444</v>
      </c>
      <c r="BY37" s="93">
        <v>1155.4262025531389</v>
      </c>
      <c r="BZ37" s="93">
        <v>193.96877841364767</v>
      </c>
      <c r="CA37" s="93">
        <v>448.61548341600064</v>
      </c>
      <c r="CB37" s="93">
        <v>334.02627638059676</v>
      </c>
      <c r="CC37" s="93">
        <v>2465.3337926341337</v>
      </c>
      <c r="CD37" s="93">
        <v>1273.3699028198753</v>
      </c>
      <c r="CE37" s="100">
        <v>0</v>
      </c>
    </row>
    <row r="38" spans="1:83" ht="12.75" customHeight="1">
      <c r="A38" s="69" t="s">
        <v>297</v>
      </c>
      <c r="B38" s="134">
        <v>3.6496566988919454E-2</v>
      </c>
      <c r="C38" s="135"/>
      <c r="D38" s="136">
        <v>0.96855570959308857</v>
      </c>
      <c r="E38" s="137">
        <v>-0.73563071899436228</v>
      </c>
      <c r="F38" s="137">
        <v>4.1595481909075804</v>
      </c>
      <c r="G38" s="137">
        <v>0.5175207722578401</v>
      </c>
      <c r="H38" s="137">
        <v>2.3996903448726403</v>
      </c>
      <c r="I38" s="138">
        <v>-1.651500254765681E-2</v>
      </c>
      <c r="J38" s="139">
        <v>-0.10350634993991914</v>
      </c>
      <c r="K38" s="136">
        <v>-0.15407768040827108</v>
      </c>
      <c r="L38" s="137">
        <v>-0.77419891172624267</v>
      </c>
      <c r="M38" s="137">
        <v>7.3633644537762777E-2</v>
      </c>
      <c r="N38" s="137">
        <v>-0.63323700837938368</v>
      </c>
      <c r="O38" s="137">
        <v>0.5736677548656699</v>
      </c>
      <c r="P38" s="137">
        <v>-6.6095466687976501E-2</v>
      </c>
      <c r="Q38" s="137">
        <v>2.5730457209335311</v>
      </c>
      <c r="R38" s="137">
        <v>0.13634444297085935</v>
      </c>
      <c r="S38" s="137">
        <v>-0.2265996868370812</v>
      </c>
      <c r="T38" s="136" t="e">
        <v>#DIV/0!</v>
      </c>
      <c r="V38" s="69" t="s">
        <v>297</v>
      </c>
      <c r="W38" s="74">
        <v>177.17718062875792</v>
      </c>
      <c r="X38" s="106">
        <v>0</v>
      </c>
      <c r="Y38" s="101">
        <v>778.48301736322173</v>
      </c>
      <c r="Z38" s="75">
        <v>-83.06975497052008</v>
      </c>
      <c r="AA38" s="75">
        <v>615.57734948351936</v>
      </c>
      <c r="AB38" s="75">
        <v>54.845946810442911</v>
      </c>
      <c r="AC38" s="75">
        <v>196.98857919725197</v>
      </c>
      <c r="AD38" s="76">
        <v>-5.8591031574687804</v>
      </c>
      <c r="AE38" s="103">
        <v>-46.75309833328356</v>
      </c>
      <c r="AF38" s="101">
        <v>-554.5527384011657</v>
      </c>
      <c r="AG38" s="75">
        <v>-740.78556324758392</v>
      </c>
      <c r="AH38" s="75">
        <v>42.119178062428546</v>
      </c>
      <c r="AI38" s="75">
        <v>-192.44949832769271</v>
      </c>
      <c r="AJ38" s="75">
        <v>102.84665393671821</v>
      </c>
      <c r="AK38" s="75">
        <v>-14.564617771509802</v>
      </c>
      <c r="AL38" s="75">
        <v>211.00219219585961</v>
      </c>
      <c r="AM38" s="75">
        <v>123.37028123771597</v>
      </c>
      <c r="AN38" s="75">
        <v>-86.091364487088867</v>
      </c>
      <c r="AO38" s="101">
        <v>0</v>
      </c>
      <c r="AQ38" s="69" t="s">
        <v>297</v>
      </c>
      <c r="AR38" s="134">
        <v>1.3613905083234235</v>
      </c>
      <c r="AS38" s="135" t="e">
        <v>#DIV/0!</v>
      </c>
      <c r="AT38" s="136">
        <v>1.1234454025608631</v>
      </c>
      <c r="AU38" s="137">
        <v>-1.3459578189782162</v>
      </c>
      <c r="AV38" s="137">
        <v>3.1621383062247155</v>
      </c>
      <c r="AW38" s="137">
        <v>1.0404625382541166</v>
      </c>
      <c r="AX38" s="137">
        <v>7.6118742137485373</v>
      </c>
      <c r="AY38" s="138">
        <v>-0.34346794958430849</v>
      </c>
      <c r="AZ38" s="139">
        <v>2.2494466882912123</v>
      </c>
      <c r="BA38" s="136">
        <v>1.3047450594592336</v>
      </c>
      <c r="BB38" s="137">
        <v>-0.2039982818877073</v>
      </c>
      <c r="BC38" s="137">
        <v>1.3503700538628927</v>
      </c>
      <c r="BD38" s="137">
        <v>1.6849075554305593</v>
      </c>
      <c r="BE38" s="137">
        <v>1.1616212254004665</v>
      </c>
      <c r="BF38" s="137">
        <v>0.99937072304980834</v>
      </c>
      <c r="BG38" s="137">
        <v>5.5877695507254854</v>
      </c>
      <c r="BH38" s="137">
        <v>1.9916048928008134</v>
      </c>
      <c r="BI38" s="137">
        <v>2.4873451773590016</v>
      </c>
      <c r="BJ38" s="136" t="e">
        <v>#DIV/0!</v>
      </c>
      <c r="BL38" s="69" t="s">
        <v>297</v>
      </c>
      <c r="BM38" s="74">
        <v>6522.6549369604327</v>
      </c>
      <c r="BN38" s="106">
        <v>0</v>
      </c>
      <c r="BO38" s="101">
        <v>901.59354651006288</v>
      </c>
      <c r="BP38" s="75">
        <v>-152.93011871788804</v>
      </c>
      <c r="BQ38" s="75">
        <v>472.49376758389735</v>
      </c>
      <c r="BR38" s="75">
        <v>109.69570982482583</v>
      </c>
      <c r="BS38" s="75">
        <v>594.58766409350574</v>
      </c>
      <c r="BT38" s="76">
        <v>-122.25347627426527</v>
      </c>
      <c r="BU38" s="103">
        <v>992.67797529535892</v>
      </c>
      <c r="BV38" s="101">
        <v>4628.3834151549963</v>
      </c>
      <c r="BW38" s="75">
        <v>-194.07872715579288</v>
      </c>
      <c r="BX38" s="75">
        <v>762.69468456177856</v>
      </c>
      <c r="BY38" s="75">
        <v>500.39298969335505</v>
      </c>
      <c r="BZ38" s="75">
        <v>207.04405932134614</v>
      </c>
      <c r="CA38" s="75">
        <v>217.895483783901</v>
      </c>
      <c r="CB38" s="75">
        <v>445.14098885797648</v>
      </c>
      <c r="CC38" s="75">
        <v>1769.3086661977286</v>
      </c>
      <c r="CD38" s="75">
        <v>919.98526989463426</v>
      </c>
      <c r="CE38" s="101">
        <v>0</v>
      </c>
    </row>
    <row r="39" spans="1:83" ht="12.75" customHeight="1">
      <c r="A39" s="69" t="s">
        <v>298</v>
      </c>
      <c r="B39" s="134">
        <v>-1.4354920309089803E-2</v>
      </c>
      <c r="C39" s="135"/>
      <c r="D39" s="136">
        <v>-0.2732472001038877</v>
      </c>
      <c r="E39" s="137">
        <v>-1.3020556034467723</v>
      </c>
      <c r="F39" s="137">
        <v>0.27013596693628017</v>
      </c>
      <c r="G39" s="137">
        <v>1.7392915468250614E-2</v>
      </c>
      <c r="H39" s="137">
        <v>1.4066099169047108</v>
      </c>
      <c r="I39" s="138">
        <v>-0.66964158952040886</v>
      </c>
      <c r="J39" s="139">
        <v>1.2315843050328956</v>
      </c>
      <c r="K39" s="136">
        <v>-0.11233320007443259</v>
      </c>
      <c r="L39" s="137">
        <v>-3.013631239368042E-2</v>
      </c>
      <c r="M39" s="137">
        <v>-0.42502414077962847</v>
      </c>
      <c r="N39" s="137">
        <v>-0.25707489639236192</v>
      </c>
      <c r="O39" s="137">
        <v>0.28689021606373988</v>
      </c>
      <c r="P39" s="137">
        <v>0.67597946643365159</v>
      </c>
      <c r="Q39" s="137">
        <v>-2.4001159141749162</v>
      </c>
      <c r="R39" s="137">
        <v>3.4314041060978795E-2</v>
      </c>
      <c r="S39" s="137">
        <v>-0.22142161034260921</v>
      </c>
      <c r="T39" s="136" t="e">
        <v>#DIV/0!</v>
      </c>
      <c r="V39" s="69" t="s">
        <v>298</v>
      </c>
      <c r="W39" s="74">
        <v>-69.713202064915095</v>
      </c>
      <c r="X39" s="106">
        <v>0</v>
      </c>
      <c r="Y39" s="101">
        <v>-221.75141603354132</v>
      </c>
      <c r="Z39" s="75">
        <v>-145.95063580924398</v>
      </c>
      <c r="AA39" s="75">
        <v>41.640695070458605</v>
      </c>
      <c r="AB39" s="75">
        <v>1.8528100874355005</v>
      </c>
      <c r="AC39" s="75">
        <v>118.23829593146183</v>
      </c>
      <c r="AD39" s="76">
        <v>-237.53258131364419</v>
      </c>
      <c r="AE39" s="103">
        <v>555.72226052323822</v>
      </c>
      <c r="AF39" s="101">
        <v>-403.684046554612</v>
      </c>
      <c r="AG39" s="75">
        <v>-28.61242560489336</v>
      </c>
      <c r="AH39" s="75">
        <v>-243.2970584164068</v>
      </c>
      <c r="AI39" s="75">
        <v>-77.633882618829375</v>
      </c>
      <c r="AJ39" s="75">
        <v>51.72848429658552</v>
      </c>
      <c r="AK39" s="75">
        <v>148.85854796818603</v>
      </c>
      <c r="AL39" s="75">
        <v>-201.88540895866936</v>
      </c>
      <c r="AM39" s="75">
        <v>31.091144735226408</v>
      </c>
      <c r="AN39" s="75">
        <v>-83.933447955801967</v>
      </c>
      <c r="AO39" s="101">
        <v>0</v>
      </c>
      <c r="AQ39" s="69" t="s">
        <v>298</v>
      </c>
      <c r="AR39" s="134">
        <v>0.7848562068294429</v>
      </c>
      <c r="AS39" s="135" t="e">
        <v>#DIV/0!</v>
      </c>
      <c r="AT39" s="136">
        <v>0.65682072587154305</v>
      </c>
      <c r="AU39" s="137">
        <v>-1.8614946372200292</v>
      </c>
      <c r="AV39" s="137">
        <v>3.6213651396152624</v>
      </c>
      <c r="AW39" s="137">
        <v>0.72403080627736482</v>
      </c>
      <c r="AX39" s="137">
        <v>5.7983509685603618</v>
      </c>
      <c r="AY39" s="138">
        <v>-0.97236473297978021</v>
      </c>
      <c r="AZ39" s="139">
        <v>2.7470318224583234</v>
      </c>
      <c r="BA39" s="136">
        <v>0.56930007799989024</v>
      </c>
      <c r="BB39" s="137">
        <v>-8.0542968161168016E-2</v>
      </c>
      <c r="BC39" s="137">
        <v>-9.4717789436993272E-2</v>
      </c>
      <c r="BD39" s="137">
        <v>0.74336697923294004</v>
      </c>
      <c r="BE39" s="137">
        <v>1.2242171246522826</v>
      </c>
      <c r="BF39" s="137">
        <v>1.515368459040789</v>
      </c>
      <c r="BG39" s="137">
        <v>2.7050475662946605</v>
      </c>
      <c r="BH39" s="137">
        <v>0.78894746735753696</v>
      </c>
      <c r="BI39" s="137">
        <v>1.2445179161848285</v>
      </c>
      <c r="BJ39" s="136" t="e">
        <v>#DIV/0!</v>
      </c>
      <c r="BL39" s="69" t="s">
        <v>298</v>
      </c>
      <c r="BM39" s="74">
        <v>3781.3485852488666</v>
      </c>
      <c r="BN39" s="106">
        <v>0</v>
      </c>
      <c r="BO39" s="101">
        <v>528.11195510451216</v>
      </c>
      <c r="BP39" s="75">
        <v>-209.84900673579796</v>
      </c>
      <c r="BQ39" s="75">
        <v>540.1696378423967</v>
      </c>
      <c r="BR39" s="75">
        <v>76.587518472657393</v>
      </c>
      <c r="BS39" s="75">
        <v>467.17151216160255</v>
      </c>
      <c r="BT39" s="76">
        <v>-345.96770663634379</v>
      </c>
      <c r="BU39" s="103">
        <v>1221.248623849875</v>
      </c>
      <c r="BV39" s="101">
        <v>2031.9880062944721</v>
      </c>
      <c r="BW39" s="75">
        <v>-76.508772111992585</v>
      </c>
      <c r="BX39" s="75">
        <v>-54.040153339192329</v>
      </c>
      <c r="BY39" s="75">
        <v>222.25960677466355</v>
      </c>
      <c r="BZ39" s="75">
        <v>218.69165130006513</v>
      </c>
      <c r="CA39" s="75">
        <v>330.94253266940723</v>
      </c>
      <c r="CB39" s="75">
        <v>216.22461646534157</v>
      </c>
      <c r="CC39" s="75">
        <v>709.49447971578047</v>
      </c>
      <c r="CD39" s="75">
        <v>464.92404482034908</v>
      </c>
      <c r="CE39" s="101">
        <v>0</v>
      </c>
    </row>
    <row r="40" spans="1:83" ht="12.75" customHeight="1">
      <c r="A40" s="69" t="s">
        <v>299</v>
      </c>
      <c r="B40" s="134">
        <v>-0.33722704245069401</v>
      </c>
      <c r="C40" s="135"/>
      <c r="D40" s="136">
        <v>0.332207386693395</v>
      </c>
      <c r="E40" s="137">
        <v>0.71648048384083118</v>
      </c>
      <c r="F40" s="137">
        <v>-2.0809547381739346E-2</v>
      </c>
      <c r="G40" s="137">
        <v>0.41240976493539527</v>
      </c>
      <c r="H40" s="137">
        <v>1.6578262801079102</v>
      </c>
      <c r="I40" s="138">
        <v>2.1449754610003424E-2</v>
      </c>
      <c r="J40" s="139">
        <v>1.1071615031154058</v>
      </c>
      <c r="K40" s="136">
        <v>-0.67196156785709338</v>
      </c>
      <c r="L40" s="137">
        <v>-2.261423277079011E-2</v>
      </c>
      <c r="M40" s="137">
        <v>-0.75303178491348266</v>
      </c>
      <c r="N40" s="137">
        <v>-8.8924266857393075E-2</v>
      </c>
      <c r="O40" s="137">
        <v>-0.17995929280441025</v>
      </c>
      <c r="P40" s="137">
        <v>0.26626441199255613</v>
      </c>
      <c r="Q40" s="137">
        <v>-1.222860112647095</v>
      </c>
      <c r="R40" s="137">
        <v>-2.085043017456345</v>
      </c>
      <c r="S40" s="137">
        <v>7.7111853015998655E-2</v>
      </c>
      <c r="T40" s="136" t="e">
        <v>#DIV/0!</v>
      </c>
      <c r="V40" s="69" t="s">
        <v>299</v>
      </c>
      <c r="W40" s="74">
        <v>-1637.4735437306226</v>
      </c>
      <c r="X40" s="106">
        <v>0</v>
      </c>
      <c r="Y40" s="101">
        <v>268.86337397279567</v>
      </c>
      <c r="Z40" s="75">
        <v>79.26636324867286</v>
      </c>
      <c r="AA40" s="75">
        <v>-3.2163980974601145</v>
      </c>
      <c r="AB40" s="75">
        <v>43.940297199942506</v>
      </c>
      <c r="AC40" s="75">
        <v>141.31549077349518</v>
      </c>
      <c r="AD40" s="76">
        <v>7.5576208481288631</v>
      </c>
      <c r="AE40" s="103">
        <v>505.73226076296851</v>
      </c>
      <c r="AF40" s="101">
        <v>-2412.0691784663941</v>
      </c>
      <c r="AG40" s="75">
        <v>-21.464240478177089</v>
      </c>
      <c r="AH40" s="75">
        <v>-429.2267477401474</v>
      </c>
      <c r="AI40" s="75">
        <v>-26.785146793947206</v>
      </c>
      <c r="AJ40" s="75">
        <v>-32.541117127326288</v>
      </c>
      <c r="AK40" s="75">
        <v>59.030880592905305</v>
      </c>
      <c r="AL40" s="75">
        <v>-100.39192841363365</v>
      </c>
      <c r="AM40" s="75">
        <v>-1889.8566528015363</v>
      </c>
      <c r="AN40" s="75">
        <v>29.16577429541212</v>
      </c>
      <c r="AO40" s="101">
        <v>0</v>
      </c>
      <c r="AQ40" s="69" t="s">
        <v>299</v>
      </c>
      <c r="AR40" s="134">
        <v>-7.0152752814844899E-2</v>
      </c>
      <c r="AS40" s="135" t="e">
        <v>#DIV/0!</v>
      </c>
      <c r="AT40" s="136">
        <v>0.88248414746281423</v>
      </c>
      <c r="AU40" s="137">
        <v>-0.73102630456398643</v>
      </c>
      <c r="AV40" s="137">
        <v>3.7848998706473624</v>
      </c>
      <c r="AW40" s="137">
        <v>0.90233249849964725</v>
      </c>
      <c r="AX40" s="137">
        <v>5.9922894679444116</v>
      </c>
      <c r="AY40" s="138">
        <v>-1.0021711032389136</v>
      </c>
      <c r="AZ40" s="139">
        <v>3.0618269788318386</v>
      </c>
      <c r="BA40" s="136">
        <v>-0.67474105912551652</v>
      </c>
      <c r="BB40" s="137">
        <v>-0.33103940785376151</v>
      </c>
      <c r="BC40" s="137">
        <v>-0.40972232485128046</v>
      </c>
      <c r="BD40" s="137">
        <v>-0.22503873205474978</v>
      </c>
      <c r="BE40" s="137">
        <v>0.34569608584362754</v>
      </c>
      <c r="BF40" s="137">
        <v>0.75866146234577769</v>
      </c>
      <c r="BG40" s="137">
        <v>-0.64541042185571884</v>
      </c>
      <c r="BH40" s="137">
        <v>-2.1030958834276858</v>
      </c>
      <c r="BI40" s="137">
        <v>-0.20204195654383028</v>
      </c>
      <c r="BJ40" s="136" t="e">
        <v>#DIV/0!</v>
      </c>
      <c r="BL40" s="69" t="s">
        <v>299</v>
      </c>
      <c r="BM40" s="74">
        <v>-339.73035957053071</v>
      </c>
      <c r="BN40" s="106">
        <v>0</v>
      </c>
      <c r="BO40" s="101">
        <v>710.31971945927944</v>
      </c>
      <c r="BP40" s="75">
        <v>-82.054911537203225</v>
      </c>
      <c r="BQ40" s="75">
        <v>563.55590188949645</v>
      </c>
      <c r="BR40" s="75">
        <v>95.672436307742828</v>
      </c>
      <c r="BS40" s="75">
        <v>489.90298057528435</v>
      </c>
      <c r="BT40" s="76">
        <v>-356.75668777604005</v>
      </c>
      <c r="BU40" s="103">
        <v>1372.0641223713246</v>
      </c>
      <c r="BV40" s="101">
        <v>-2422.1142014011275</v>
      </c>
      <c r="BW40" s="75">
        <v>-315.17750343313674</v>
      </c>
      <c r="BX40" s="75">
        <v>-232.73591312133794</v>
      </c>
      <c r="BY40" s="75">
        <v>-67.877068389439955</v>
      </c>
      <c r="BZ40" s="75">
        <v>62.18299492512233</v>
      </c>
      <c r="CA40" s="75">
        <v>167.37346501744105</v>
      </c>
      <c r="CB40" s="75">
        <v>-52.677663585616756</v>
      </c>
      <c r="CC40" s="75">
        <v>-1906.5710625376232</v>
      </c>
      <c r="CD40" s="75">
        <v>-76.631450276574469</v>
      </c>
      <c r="CE40" s="101">
        <v>0</v>
      </c>
    </row>
    <row r="41" spans="1:83" s="232" customFormat="1" ht="12.75" customHeight="1">
      <c r="A41" s="95" t="s">
        <v>300</v>
      </c>
      <c r="B41" s="140">
        <v>-0.25642909660157365</v>
      </c>
      <c r="C41" s="141"/>
      <c r="D41" s="142">
        <v>-0.61763455898874442</v>
      </c>
      <c r="E41" s="143">
        <v>-1.4743621454912037</v>
      </c>
      <c r="F41" s="143">
        <v>1.0566329058333324</v>
      </c>
      <c r="G41" s="143">
        <v>-0.18987473988911763</v>
      </c>
      <c r="H41" s="143">
        <v>-0.45639693634468292</v>
      </c>
      <c r="I41" s="144">
        <v>-1.2504124765079783</v>
      </c>
      <c r="J41" s="145">
        <v>-1.4407741776558014</v>
      </c>
      <c r="K41" s="142">
        <v>-2.0757335919219244E-2</v>
      </c>
      <c r="L41" s="143">
        <v>-0.34788214847844001</v>
      </c>
      <c r="M41" s="143">
        <v>-1.0495650597054818</v>
      </c>
      <c r="N41" s="143">
        <v>1.8325787980223662</v>
      </c>
      <c r="O41" s="143">
        <v>-0.35296767022184872</v>
      </c>
      <c r="P41" s="143">
        <v>1.1003098875981276</v>
      </c>
      <c r="Q41" s="143">
        <v>-0.74811848642686307</v>
      </c>
      <c r="R41" s="143">
        <v>0.18880898786703959</v>
      </c>
      <c r="S41" s="143">
        <v>2.792228064596447E-2</v>
      </c>
      <c r="T41" s="142" t="e">
        <v>#DIV/0!</v>
      </c>
      <c r="U41" s="234"/>
      <c r="V41" s="95" t="s">
        <v>300</v>
      </c>
      <c r="W41" s="92">
        <v>-1240.9439530455275</v>
      </c>
      <c r="X41" s="108">
        <v>0</v>
      </c>
      <c r="Y41" s="100">
        <v>-501.52699604025111</v>
      </c>
      <c r="Z41" s="93">
        <v>-164.28173497760508</v>
      </c>
      <c r="AA41" s="93">
        <v>163.28297691450098</v>
      </c>
      <c r="AB41" s="93">
        <v>-20.313681171981443</v>
      </c>
      <c r="AC41" s="93">
        <v>-39.548889265004618</v>
      </c>
      <c r="AD41" s="94">
        <v>-440.66566754015366</v>
      </c>
      <c r="AE41" s="102">
        <v>-665.40723087800143</v>
      </c>
      <c r="AF41" s="100">
        <v>-74.009726127260365</v>
      </c>
      <c r="AG41" s="93">
        <v>-330.11677017786133</v>
      </c>
      <c r="AH41" s="93">
        <v>-593.74516104743088</v>
      </c>
      <c r="AI41" s="93">
        <v>551.50573156210157</v>
      </c>
      <c r="AJ41" s="93">
        <v>-63.710476206331805</v>
      </c>
      <c r="AK41" s="93">
        <v>244.5884745168878</v>
      </c>
      <c r="AL41" s="93">
        <v>-60.666487504056022</v>
      </c>
      <c r="AM41" s="93">
        <v>167.56586235310533</v>
      </c>
      <c r="AN41" s="93">
        <v>10.569100376400456</v>
      </c>
      <c r="AO41" s="100">
        <v>0</v>
      </c>
      <c r="AP41" s="234"/>
      <c r="AQ41" s="95" t="s">
        <v>300</v>
      </c>
      <c r="AR41" s="140">
        <v>-0.57078620588574269</v>
      </c>
      <c r="AS41" s="141" t="e">
        <v>#DIV/0!</v>
      </c>
      <c r="AT41" s="142">
        <v>0.40319170053813025</v>
      </c>
      <c r="AU41" s="143">
        <v>-2.7809682819721515</v>
      </c>
      <c r="AV41" s="143">
        <v>5.5225143996149084</v>
      </c>
      <c r="AW41" s="143">
        <v>0.75794204396093523</v>
      </c>
      <c r="AX41" s="143">
        <v>5.0797626128324058</v>
      </c>
      <c r="AY41" s="144">
        <v>-1.9068438433973212</v>
      </c>
      <c r="AZ41" s="145">
        <v>0.77329991307011348</v>
      </c>
      <c r="BA41" s="142">
        <v>-0.95697331433187705</v>
      </c>
      <c r="BB41" s="143">
        <v>-1.1715410836069529</v>
      </c>
      <c r="BC41" s="143">
        <v>-2.1400847447929805</v>
      </c>
      <c r="BD41" s="143">
        <v>0.83785981554256317</v>
      </c>
      <c r="BE41" s="143">
        <v>0.3253225630361678</v>
      </c>
      <c r="BF41" s="143">
        <v>1.9872875083487562</v>
      </c>
      <c r="BG41" s="143">
        <v>-1.8528374692776572</v>
      </c>
      <c r="BH41" s="143">
        <v>-1.7327092005316569</v>
      </c>
      <c r="BI41" s="143">
        <v>-0.34293403610040629</v>
      </c>
      <c r="BJ41" s="142" t="e">
        <v>#DIV/0!</v>
      </c>
      <c r="BK41" s="234"/>
      <c r="BL41" s="95" t="s">
        <v>300</v>
      </c>
      <c r="BM41" s="92">
        <v>-2770.9535182123072</v>
      </c>
      <c r="BN41" s="108">
        <v>0</v>
      </c>
      <c r="BO41" s="100">
        <v>324.06797926222498</v>
      </c>
      <c r="BP41" s="93">
        <v>-314.03576250869628</v>
      </c>
      <c r="BQ41" s="93">
        <v>817.28462337101882</v>
      </c>
      <c r="BR41" s="93">
        <v>80.325372925839474</v>
      </c>
      <c r="BS41" s="93">
        <v>416.99347663720437</v>
      </c>
      <c r="BT41" s="94">
        <v>-676.49973116313777</v>
      </c>
      <c r="BU41" s="102">
        <v>349.29419207492174</v>
      </c>
      <c r="BV41" s="100">
        <v>-3444.3156895494321</v>
      </c>
      <c r="BW41" s="93">
        <v>-1120.9789995085157</v>
      </c>
      <c r="BX41" s="93">
        <v>-1224.1497891415565</v>
      </c>
      <c r="BY41" s="93">
        <v>254.63720382163228</v>
      </c>
      <c r="BZ41" s="93">
        <v>58.32354489964564</v>
      </c>
      <c r="CA41" s="93">
        <v>437.91328530646933</v>
      </c>
      <c r="CB41" s="93">
        <v>-151.94163268049942</v>
      </c>
      <c r="CC41" s="93">
        <v>-1567.8293644754885</v>
      </c>
      <c r="CD41" s="93">
        <v>-130.28993777107826</v>
      </c>
      <c r="CE41" s="100">
        <v>0</v>
      </c>
    </row>
    <row r="42" spans="1:83" ht="12.75" customHeight="1">
      <c r="A42" s="69" t="s">
        <v>301</v>
      </c>
      <c r="B42" s="134">
        <v>-0.32859701718760403</v>
      </c>
      <c r="C42" s="135"/>
      <c r="D42" s="136">
        <v>-0.52988310909657388</v>
      </c>
      <c r="E42" s="137">
        <v>1.0931895488110133</v>
      </c>
      <c r="F42" s="137">
        <v>-0.14436876686343414</v>
      </c>
      <c r="G42" s="137">
        <v>-1.3948266444028579</v>
      </c>
      <c r="H42" s="137">
        <v>2.0550599604191921</v>
      </c>
      <c r="I42" s="138">
        <v>-1.5902100301194433</v>
      </c>
      <c r="J42" s="139">
        <v>-0.5433884124406374</v>
      </c>
      <c r="K42" s="136">
        <v>-0.25560211280574174</v>
      </c>
      <c r="L42" s="137">
        <v>-0.27634511807181905</v>
      </c>
      <c r="M42" s="137">
        <v>-1.0756025955981796</v>
      </c>
      <c r="N42" s="137">
        <v>-1.0468277082673061</v>
      </c>
      <c r="O42" s="137">
        <v>0.17810885123694664</v>
      </c>
      <c r="P42" s="137">
        <v>-0.14174843336122178</v>
      </c>
      <c r="Q42" s="137">
        <v>0.34563432157721508</v>
      </c>
      <c r="R42" s="137">
        <v>-2.6810585651304564E-2</v>
      </c>
      <c r="S42" s="137">
        <v>0.71022469812673794</v>
      </c>
      <c r="T42" s="136" t="e">
        <v>#DIV/0!</v>
      </c>
      <c r="V42" s="69" t="s">
        <v>301</v>
      </c>
      <c r="W42" s="74">
        <v>-1586.1103310669423</v>
      </c>
      <c r="X42" s="106">
        <v>0</v>
      </c>
      <c r="Y42" s="101">
        <v>-427.6142130473163</v>
      </c>
      <c r="Z42" s="75">
        <v>120.01342644465876</v>
      </c>
      <c r="AA42" s="75">
        <v>-22.545239287059303</v>
      </c>
      <c r="AB42" s="75">
        <v>-148.94168930139858</v>
      </c>
      <c r="AC42" s="75">
        <v>177.26762431669886</v>
      </c>
      <c r="AD42" s="76">
        <v>-553.40833522022876</v>
      </c>
      <c r="AE42" s="103">
        <v>-247.34279054655781</v>
      </c>
      <c r="AF42" s="101">
        <v>-911.15332747303182</v>
      </c>
      <c r="AG42" s="75">
        <v>-261.32067630391975</v>
      </c>
      <c r="AH42" s="75">
        <v>-602.08841071563074</v>
      </c>
      <c r="AI42" s="75">
        <v>-320.81105381020461</v>
      </c>
      <c r="AJ42" s="75">
        <v>32.035078649860225</v>
      </c>
      <c r="AK42" s="75">
        <v>-31.856035538785363</v>
      </c>
      <c r="AL42" s="75">
        <v>27.818523402793289</v>
      </c>
      <c r="AM42" s="75">
        <v>-23.839019916034886</v>
      </c>
      <c r="AN42" s="75">
        <v>268.90826675888093</v>
      </c>
      <c r="AO42" s="101">
        <v>0</v>
      </c>
      <c r="AQ42" s="69" t="s">
        <v>301</v>
      </c>
      <c r="AR42" s="134">
        <v>-0.93366344850926986</v>
      </c>
      <c r="AS42" s="135" t="e">
        <v>#DIV/0!</v>
      </c>
      <c r="AT42" s="136">
        <v>-1.0868567497650305</v>
      </c>
      <c r="AU42" s="137">
        <v>-0.98983076797632963</v>
      </c>
      <c r="AV42" s="137">
        <v>1.1622790967626084</v>
      </c>
      <c r="AW42" s="137">
        <v>-1.158979391182513</v>
      </c>
      <c r="AX42" s="137">
        <v>4.7261123345398337</v>
      </c>
      <c r="AY42" s="138">
        <v>-3.4507859462996393</v>
      </c>
      <c r="AZ42" s="139">
        <v>0.32955694080876174</v>
      </c>
      <c r="BA42" s="136">
        <v>-1.0576813536146923</v>
      </c>
      <c r="BB42" s="137">
        <v>-0.675680907595122</v>
      </c>
      <c r="BC42" s="137">
        <v>-3.2638988501885069</v>
      </c>
      <c r="BD42" s="137">
        <v>0.41814602231144971</v>
      </c>
      <c r="BE42" s="137">
        <v>-6.9259592364168121E-2</v>
      </c>
      <c r="BF42" s="137">
        <v>1.9100800691018494</v>
      </c>
      <c r="BG42" s="137">
        <v>-3.9841391879590349</v>
      </c>
      <c r="BH42" s="137">
        <v>-1.8928189262480855</v>
      </c>
      <c r="BI42" s="137">
        <v>0.59279802510920909</v>
      </c>
      <c r="BJ42" s="136" t="e">
        <v>#DIV/0!</v>
      </c>
      <c r="BL42" s="69" t="s">
        <v>301</v>
      </c>
      <c r="BM42" s="74">
        <v>-4534.2410299080075</v>
      </c>
      <c r="BN42" s="106">
        <v>0</v>
      </c>
      <c r="BO42" s="101">
        <v>-882.02925114831305</v>
      </c>
      <c r="BP42" s="75">
        <v>-110.95258109351744</v>
      </c>
      <c r="BQ42" s="75">
        <v>179.16203460044017</v>
      </c>
      <c r="BR42" s="75">
        <v>-123.46226318600202</v>
      </c>
      <c r="BS42" s="75">
        <v>397.27252175665126</v>
      </c>
      <c r="BT42" s="76">
        <v>-1224.0489632258978</v>
      </c>
      <c r="BU42" s="103">
        <v>148.70449986164749</v>
      </c>
      <c r="BV42" s="101">
        <v>-3800.9162786212983</v>
      </c>
      <c r="BW42" s="75">
        <v>-641.51411256485153</v>
      </c>
      <c r="BX42" s="75">
        <v>-1868.3573779196158</v>
      </c>
      <c r="BY42" s="75">
        <v>126.27564833912038</v>
      </c>
      <c r="BZ42" s="75">
        <v>-12.488030387212348</v>
      </c>
      <c r="CA42" s="75">
        <v>420.62186753919377</v>
      </c>
      <c r="CB42" s="75">
        <v>-335.12530147356574</v>
      </c>
      <c r="CC42" s="75">
        <v>-1715.0386656292394</v>
      </c>
      <c r="CD42" s="75">
        <v>224.70969347489154</v>
      </c>
      <c r="CE42" s="101">
        <v>0</v>
      </c>
    </row>
    <row r="43" spans="1:83" ht="12.75" customHeight="1">
      <c r="A43" s="69" t="s">
        <v>302</v>
      </c>
      <c r="B43" s="134">
        <v>-0.2470071641600069</v>
      </c>
      <c r="C43" s="135"/>
      <c r="D43" s="136">
        <v>-0.98045700102211697</v>
      </c>
      <c r="E43" s="137">
        <v>0.73398593142210977</v>
      </c>
      <c r="F43" s="137">
        <v>7.2406317338535864E-2</v>
      </c>
      <c r="G43" s="137">
        <v>-1.2213991929682311</v>
      </c>
      <c r="H43" s="137">
        <v>3.9974707712775448E-2</v>
      </c>
      <c r="I43" s="138">
        <v>-2.2036606256800706</v>
      </c>
      <c r="J43" s="139">
        <v>-0.99350014757897398</v>
      </c>
      <c r="K43" s="136">
        <v>1.3623047041422254E-2</v>
      </c>
      <c r="L43" s="137">
        <v>0.13447035264735341</v>
      </c>
      <c r="M43" s="137">
        <v>-0.5609167461423481</v>
      </c>
      <c r="N43" s="137">
        <v>0.39228520762515373</v>
      </c>
      <c r="O43" s="137">
        <v>0.10064802838141151</v>
      </c>
      <c r="P43" s="137">
        <v>0.29746143606281805</v>
      </c>
      <c r="Q43" s="137">
        <v>1.315075673172772</v>
      </c>
      <c r="R43" s="137">
        <v>-4.4015537021757645E-2</v>
      </c>
      <c r="S43" s="137">
        <v>-0.10148880685661998</v>
      </c>
      <c r="T43" s="136" t="e">
        <v>#DIV/0!</v>
      </c>
      <c r="V43" s="69" t="s">
        <v>302</v>
      </c>
      <c r="W43" s="74">
        <v>-1188.365125311655</v>
      </c>
      <c r="X43" s="106">
        <v>0</v>
      </c>
      <c r="Y43" s="101">
        <v>-787.03353227142361</v>
      </c>
      <c r="Z43" s="75">
        <v>81.45992368836778</v>
      </c>
      <c r="AA43" s="75">
        <v>11.290953606730909</v>
      </c>
      <c r="AB43" s="75">
        <v>-128.60367231369128</v>
      </c>
      <c r="AC43" s="75">
        <v>3.5190445575317426</v>
      </c>
      <c r="AD43" s="76">
        <v>-754.69978181035549</v>
      </c>
      <c r="AE43" s="103">
        <v>-449.76999373265426</v>
      </c>
      <c r="AF43" s="101">
        <v>48.438400692422874</v>
      </c>
      <c r="AG43" s="75">
        <v>126.80801596424135</v>
      </c>
      <c r="AH43" s="75">
        <v>-310.60628960424219</v>
      </c>
      <c r="AI43" s="75">
        <v>118.96131823415635</v>
      </c>
      <c r="AJ43" s="75">
        <v>18.135034775274107</v>
      </c>
      <c r="AK43" s="75">
        <v>66.755658985515765</v>
      </c>
      <c r="AL43" s="75">
        <v>106.21025200444365</v>
      </c>
      <c r="AM43" s="75">
        <v>-39.126558340023621</v>
      </c>
      <c r="AN43" s="75">
        <v>-38.699031326912518</v>
      </c>
      <c r="AO43" s="101">
        <v>0</v>
      </c>
      <c r="AQ43" s="69" t="s">
        <v>302</v>
      </c>
      <c r="AR43" s="134">
        <v>-1.1641765933754655</v>
      </c>
      <c r="AS43" s="135" t="e">
        <v>#DIV/0!</v>
      </c>
      <c r="AT43" s="136">
        <v>-1.7882968586850012</v>
      </c>
      <c r="AU43" s="137">
        <v>1.0526516582112455</v>
      </c>
      <c r="AV43" s="137">
        <v>0.96279016812581553</v>
      </c>
      <c r="AW43" s="137">
        <v>-2.3832012265136537</v>
      </c>
      <c r="AX43" s="137">
        <v>3.3147409007106887</v>
      </c>
      <c r="AY43" s="138">
        <v>-4.9418540815073797</v>
      </c>
      <c r="AZ43" s="139">
        <v>-1.8757008235442574</v>
      </c>
      <c r="BA43" s="136">
        <v>-0.9329171706390027</v>
      </c>
      <c r="BB43" s="137">
        <v>-0.51213717231144429</v>
      </c>
      <c r="BC43" s="137">
        <v>-3.3959171680886246</v>
      </c>
      <c r="BD43" s="137">
        <v>1.0719020423856529</v>
      </c>
      <c r="BE43" s="137">
        <v>-0.25484037635434831</v>
      </c>
      <c r="BF43" s="137">
        <v>1.5269221103997754</v>
      </c>
      <c r="BG43" s="137">
        <v>-0.32924429046961023</v>
      </c>
      <c r="BH43" s="137">
        <v>-1.9696395070063932</v>
      </c>
      <c r="BI43" s="137">
        <v>0.71370951204718924</v>
      </c>
      <c r="BJ43" s="136" t="e">
        <v>#DIV/0!</v>
      </c>
      <c r="BL43" s="69" t="s">
        <v>302</v>
      </c>
      <c r="BM43" s="74">
        <v>-5652.8929531547474</v>
      </c>
      <c r="BN43" s="106">
        <v>0</v>
      </c>
      <c r="BO43" s="101">
        <v>-1447.3113673861953</v>
      </c>
      <c r="BP43" s="75">
        <v>116.45797840409432</v>
      </c>
      <c r="BQ43" s="75">
        <v>148.81229313671247</v>
      </c>
      <c r="BR43" s="75">
        <v>-253.9187455871288</v>
      </c>
      <c r="BS43" s="75">
        <v>282.55327038272117</v>
      </c>
      <c r="BT43" s="76">
        <v>-1741.2161637226091</v>
      </c>
      <c r="BU43" s="103">
        <v>-856.78775439424498</v>
      </c>
      <c r="BV43" s="101">
        <v>-3348.7938313742634</v>
      </c>
      <c r="BW43" s="75">
        <v>-486.09367099571682</v>
      </c>
      <c r="BX43" s="75">
        <v>-1935.6666091074512</v>
      </c>
      <c r="BY43" s="75">
        <v>322.87084919210611</v>
      </c>
      <c r="BZ43" s="75">
        <v>-46.081479908523761</v>
      </c>
      <c r="CA43" s="75">
        <v>338.51897855652351</v>
      </c>
      <c r="CB43" s="75">
        <v>-27.029640510452737</v>
      </c>
      <c r="CC43" s="75">
        <v>-1785.2563687044894</v>
      </c>
      <c r="CD43" s="75">
        <v>269.94411010378099</v>
      </c>
      <c r="CE43" s="101">
        <v>0</v>
      </c>
    </row>
    <row r="44" spans="1:83" ht="12.75" customHeight="1">
      <c r="A44" s="69" t="s">
        <v>303</v>
      </c>
      <c r="B44" s="134">
        <v>-0.16391308108635316</v>
      </c>
      <c r="C44" s="135"/>
      <c r="D44" s="136">
        <v>-1.1267547295095937</v>
      </c>
      <c r="E44" s="137">
        <v>-0.92111520337939679</v>
      </c>
      <c r="F44" s="137">
        <v>2.4862673733783147E-2</v>
      </c>
      <c r="G44" s="137">
        <v>-1.0686116873830476</v>
      </c>
      <c r="H44" s="137">
        <v>1.1699018394627281</v>
      </c>
      <c r="I44" s="138">
        <v>-2.3539081382653482</v>
      </c>
      <c r="J44" s="139">
        <v>-0.55377636285508514</v>
      </c>
      <c r="K44" s="136">
        <v>0.10043729062021445</v>
      </c>
      <c r="L44" s="137">
        <v>-0.16943940945836067</v>
      </c>
      <c r="M44" s="137">
        <v>-0.32294833284014501</v>
      </c>
      <c r="N44" s="137">
        <v>1.5347609405374385</v>
      </c>
      <c r="O44" s="137">
        <v>-0.84706153484150892</v>
      </c>
      <c r="P44" s="137">
        <v>1.9052877925651579E-2</v>
      </c>
      <c r="Q44" s="137">
        <v>-0.36556641710975279</v>
      </c>
      <c r="R44" s="137">
        <v>-0.13862984625668817</v>
      </c>
      <c r="S44" s="137">
        <v>1.3895853004897596</v>
      </c>
      <c r="T44" s="136" t="e">
        <v>#DIV/0!</v>
      </c>
      <c r="V44" s="69" t="s">
        <v>303</v>
      </c>
      <c r="W44" s="74">
        <v>-786.64701097243233</v>
      </c>
      <c r="X44" s="106">
        <v>0</v>
      </c>
      <c r="Y44" s="101">
        <v>-895.60186974114913</v>
      </c>
      <c r="Z44" s="75">
        <v>-102.97842200227024</v>
      </c>
      <c r="AA44" s="75">
        <v>3.8798625229665049</v>
      </c>
      <c r="AB44" s="75">
        <v>-111.14208283190601</v>
      </c>
      <c r="AC44" s="75">
        <v>103.02970728424225</v>
      </c>
      <c r="AD44" s="76">
        <v>-788.39093471417073</v>
      </c>
      <c r="AE44" s="103">
        <v>-248.21079418145382</v>
      </c>
      <c r="AF44" s="101">
        <v>357.1656529501779</v>
      </c>
      <c r="AG44" s="75">
        <v>-159.99934250349179</v>
      </c>
      <c r="AH44" s="75">
        <v>-177.8287592771303</v>
      </c>
      <c r="AI44" s="75">
        <v>467.24527049639801</v>
      </c>
      <c r="AJ44" s="75">
        <v>-152.77946002165481</v>
      </c>
      <c r="AK44" s="75">
        <v>4.2885249697283143</v>
      </c>
      <c r="AL44" s="75">
        <v>-29.912730667532742</v>
      </c>
      <c r="AM44" s="75">
        <v>-123.17744331844733</v>
      </c>
      <c r="AN44" s="75">
        <v>529.32959327226126</v>
      </c>
      <c r="AO44" s="101">
        <v>0</v>
      </c>
      <c r="AQ44" s="69" t="s">
        <v>303</v>
      </c>
      <c r="AR44" s="134">
        <v>-0.99230070059245223</v>
      </c>
      <c r="AS44" s="135" t="e">
        <v>#DIV/0!</v>
      </c>
      <c r="AT44" s="136">
        <v>-3.216424057149847</v>
      </c>
      <c r="AU44" s="137">
        <v>-0.59040999111044101</v>
      </c>
      <c r="AV44" s="137">
        <v>1.0089117145808624</v>
      </c>
      <c r="AW44" s="137">
        <v>-3.8229891315009867</v>
      </c>
      <c r="AX44" s="137">
        <v>2.8188638097971008</v>
      </c>
      <c r="AY44" s="138">
        <v>-7.1993410279928893</v>
      </c>
      <c r="AZ44" s="139">
        <v>-3.4876377195174446</v>
      </c>
      <c r="BA44" s="136">
        <v>-0.16254756606507437</v>
      </c>
      <c r="BB44" s="137">
        <v>-0.65824344350313702</v>
      </c>
      <c r="BC44" s="137">
        <v>-2.9772865723540987</v>
      </c>
      <c r="BD44" s="137">
        <v>2.7144521903573082</v>
      </c>
      <c r="BE44" s="137">
        <v>-0.9214421844267906</v>
      </c>
      <c r="BF44" s="137">
        <v>1.2766023611681332</v>
      </c>
      <c r="BG44" s="137">
        <v>0.53580515919726679</v>
      </c>
      <c r="BH44" s="137">
        <v>-2.0932274514517957E-2</v>
      </c>
      <c r="BI44" s="137">
        <v>2.0345316968968907</v>
      </c>
      <c r="BJ44" s="136" t="e">
        <v>#DIV/0!</v>
      </c>
      <c r="BL44" s="69" t="s">
        <v>303</v>
      </c>
      <c r="BM44" s="74">
        <v>-4802.0664203965571</v>
      </c>
      <c r="BN44" s="106">
        <v>0</v>
      </c>
      <c r="BO44" s="101">
        <v>-2611.7766111001401</v>
      </c>
      <c r="BP44" s="75">
        <v>-65.786806846848776</v>
      </c>
      <c r="BQ44" s="75">
        <v>155.90855375713909</v>
      </c>
      <c r="BR44" s="75">
        <v>-409.00112561897731</v>
      </c>
      <c r="BS44" s="75">
        <v>244.26748689346823</v>
      </c>
      <c r="BT44" s="76">
        <v>-2537.1647192849086</v>
      </c>
      <c r="BU44" s="103">
        <v>-1610.7308093386673</v>
      </c>
      <c r="BV44" s="101">
        <v>-579.55899995769141</v>
      </c>
      <c r="BW44" s="75">
        <v>-624.62877302103152</v>
      </c>
      <c r="BX44" s="75">
        <v>-1684.2686206444341</v>
      </c>
      <c r="BY44" s="75">
        <v>816.90126648245132</v>
      </c>
      <c r="BZ44" s="75">
        <v>-166.31982280285229</v>
      </c>
      <c r="CA44" s="75">
        <v>283.77662293334652</v>
      </c>
      <c r="CB44" s="75">
        <v>43.449557235648172</v>
      </c>
      <c r="CC44" s="75">
        <v>-18.577159221400507</v>
      </c>
      <c r="CD44" s="75">
        <v>770.10792908063013</v>
      </c>
      <c r="CE44" s="101">
        <v>0</v>
      </c>
    </row>
    <row r="45" spans="1:83" s="232" customFormat="1" ht="12.75" customHeight="1">
      <c r="A45" s="95" t="s">
        <v>304</v>
      </c>
      <c r="B45" s="140">
        <v>0.29039106296799844</v>
      </c>
      <c r="C45" s="141"/>
      <c r="D45" s="142">
        <v>-0.63811980067958185</v>
      </c>
      <c r="E45" s="143">
        <v>6.3097964898228831E-2</v>
      </c>
      <c r="F45" s="143">
        <v>1.0560170078242948</v>
      </c>
      <c r="G45" s="143">
        <v>-2.1789852959542388</v>
      </c>
      <c r="H45" s="143">
        <v>1.5093137743908303</v>
      </c>
      <c r="I45" s="144">
        <v>-1.7844303036408271</v>
      </c>
      <c r="J45" s="145">
        <v>-0.61992824076896325</v>
      </c>
      <c r="K45" s="142">
        <v>0.60937245731238487</v>
      </c>
      <c r="L45" s="143">
        <v>0.12941835412885183</v>
      </c>
      <c r="M45" s="143">
        <v>1.0483200519315616</v>
      </c>
      <c r="N45" s="143">
        <v>2.512863167886481</v>
      </c>
      <c r="O45" s="143">
        <v>-0.49479259350301286</v>
      </c>
      <c r="P45" s="143">
        <v>0.26755851908104589</v>
      </c>
      <c r="Q45" s="143">
        <v>0.9268031103217611</v>
      </c>
      <c r="R45" s="143">
        <v>0.4846204396900422</v>
      </c>
      <c r="S45" s="143">
        <v>0.56369543538319355</v>
      </c>
      <c r="T45" s="142" t="e">
        <v>#DIV/0!</v>
      </c>
      <c r="U45" s="234"/>
      <c r="V45" s="95" t="s">
        <v>304</v>
      </c>
      <c r="W45" s="92">
        <v>1391.3522027019062</v>
      </c>
      <c r="X45" s="108">
        <v>0</v>
      </c>
      <c r="Y45" s="100">
        <v>-501.49500510848884</v>
      </c>
      <c r="Z45" s="93">
        <v>6.9892205283122166</v>
      </c>
      <c r="AA45" s="93">
        <v>164.83422216867439</v>
      </c>
      <c r="AB45" s="93">
        <v>-224.20588857214898</v>
      </c>
      <c r="AC45" s="93">
        <v>134.47572869334908</v>
      </c>
      <c r="AD45" s="94">
        <v>-583.58828792667555</v>
      </c>
      <c r="AE45" s="102">
        <v>-276.32231997797498</v>
      </c>
      <c r="AF45" s="100">
        <v>2169.1695277882973</v>
      </c>
      <c r="AG45" s="93">
        <v>122.00093276744883</v>
      </c>
      <c r="AH45" s="93">
        <v>575.38432710856432</v>
      </c>
      <c r="AI45" s="93">
        <v>776.76163558647386</v>
      </c>
      <c r="AJ45" s="93">
        <v>-88.486861046116246</v>
      </c>
      <c r="AK45" s="93">
        <v>60.234995107977738</v>
      </c>
      <c r="AL45" s="93">
        <v>75.559087968500535</v>
      </c>
      <c r="AM45" s="93">
        <v>430.00518448851653</v>
      </c>
      <c r="AN45" s="93">
        <v>217.71022580694262</v>
      </c>
      <c r="AO45" s="100">
        <v>0</v>
      </c>
      <c r="AP45" s="234"/>
      <c r="AQ45" s="95" t="s">
        <v>304</v>
      </c>
      <c r="AR45" s="140">
        <v>-0.44951478026529212</v>
      </c>
      <c r="AS45" s="141" t="e">
        <v>#DIV/0!</v>
      </c>
      <c r="AT45" s="142">
        <v>-3.2363736220056949</v>
      </c>
      <c r="AU45" s="143">
        <v>0.96084390134878461</v>
      </c>
      <c r="AV45" s="143">
        <v>1.0082961074125762</v>
      </c>
      <c r="AW45" s="143">
        <v>-5.7396955485179424</v>
      </c>
      <c r="AX45" s="143">
        <v>4.8492518572071042</v>
      </c>
      <c r="AY45" s="144">
        <v>-7.7011882508882579</v>
      </c>
      <c r="AZ45" s="145">
        <v>-2.6838389906183036</v>
      </c>
      <c r="BA45" s="142">
        <v>0.46668857918497064</v>
      </c>
      <c r="BB45" s="143">
        <v>-0.18242946828029849</v>
      </c>
      <c r="BC45" s="143">
        <v>-0.92027180416940357</v>
      </c>
      <c r="BD45" s="143">
        <v>3.4006278446422344</v>
      </c>
      <c r="BE45" s="143">
        <v>-1.0624580133227091</v>
      </c>
      <c r="BF45" s="143">
        <v>0.4423988922688693</v>
      </c>
      <c r="BG45" s="143">
        <v>2.2323935637669434</v>
      </c>
      <c r="BH45" s="143">
        <v>0.27425990787151022</v>
      </c>
      <c r="BI45" s="143">
        <v>2.5810527251554083</v>
      </c>
      <c r="BJ45" s="142" t="e">
        <v>#DIV/0!</v>
      </c>
      <c r="BK45" s="234"/>
      <c r="BL45" s="95" t="s">
        <v>304</v>
      </c>
      <c r="BM45" s="92">
        <v>-2169.7702646491234</v>
      </c>
      <c r="BN45" s="108">
        <v>0</v>
      </c>
      <c r="BO45" s="100">
        <v>-2611.7446201683779</v>
      </c>
      <c r="BP45" s="93">
        <v>105.48414865906852</v>
      </c>
      <c r="BQ45" s="93">
        <v>157.4597990113125</v>
      </c>
      <c r="BR45" s="93">
        <v>-612.89333301914485</v>
      </c>
      <c r="BS45" s="93">
        <v>418.29210485182193</v>
      </c>
      <c r="BT45" s="94">
        <v>-2680.0873396714305</v>
      </c>
      <c r="BU45" s="102">
        <v>-1221.6458984386409</v>
      </c>
      <c r="BV45" s="100">
        <v>1663.6202539578662</v>
      </c>
      <c r="BW45" s="93">
        <v>-172.51107007572136</v>
      </c>
      <c r="BX45" s="93">
        <v>-515.13913248843892</v>
      </c>
      <c r="BY45" s="93">
        <v>1042.1571705068236</v>
      </c>
      <c r="BZ45" s="93">
        <v>-191.09620764263673</v>
      </c>
      <c r="CA45" s="93">
        <v>99.423143524436455</v>
      </c>
      <c r="CB45" s="93">
        <v>179.67513270820473</v>
      </c>
      <c r="CC45" s="93">
        <v>243.8621629140107</v>
      </c>
      <c r="CD45" s="93">
        <v>977.24905451117229</v>
      </c>
      <c r="CE45" s="100">
        <v>0</v>
      </c>
    </row>
    <row r="46" spans="1:83" ht="12.75" customHeight="1">
      <c r="A46" s="69" t="s">
        <v>305</v>
      </c>
      <c r="B46" s="134">
        <v>0.17424866983288823</v>
      </c>
      <c r="C46" s="135"/>
      <c r="D46" s="136">
        <v>-1.5198423802389338</v>
      </c>
      <c r="E46" s="137">
        <v>-0.59709188490086884</v>
      </c>
      <c r="F46" s="137">
        <v>-1.9357082165286643</v>
      </c>
      <c r="G46" s="137">
        <v>-0.48496579695067599</v>
      </c>
      <c r="H46" s="137">
        <v>-1.5679996388730189</v>
      </c>
      <c r="I46" s="138">
        <v>-1.9447525780388109</v>
      </c>
      <c r="J46" s="139">
        <v>-0.47579699508262241</v>
      </c>
      <c r="K46" s="136">
        <v>0.62402967486585581</v>
      </c>
      <c r="L46" s="137">
        <v>0.62171713216423452</v>
      </c>
      <c r="M46" s="137">
        <v>0.27781077865780546</v>
      </c>
      <c r="N46" s="137">
        <v>0.9242628105409656</v>
      </c>
      <c r="O46" s="137">
        <v>0.15800304688127209</v>
      </c>
      <c r="P46" s="137">
        <v>0.94752263325856845</v>
      </c>
      <c r="Q46" s="137">
        <v>1.4794517982411159</v>
      </c>
      <c r="R46" s="137">
        <v>0.75667895574775823</v>
      </c>
      <c r="S46" s="137">
        <v>0.41886479290809131</v>
      </c>
      <c r="T46" s="136" t="e">
        <v>#DIV/0!</v>
      </c>
      <c r="V46" s="69" t="s">
        <v>305</v>
      </c>
      <c r="W46" s="74">
        <v>837.30296617082786</v>
      </c>
      <c r="X46" s="106">
        <v>0</v>
      </c>
      <c r="Y46" s="101">
        <v>-1186.8142230840458</v>
      </c>
      <c r="Z46" s="75">
        <v>-66.180265474051339</v>
      </c>
      <c r="AA46" s="75">
        <v>-305.33637187069144</v>
      </c>
      <c r="AB46" s="75">
        <v>-48.813054981963433</v>
      </c>
      <c r="AC46" s="75">
        <v>-141.81305762859483</v>
      </c>
      <c r="AD46" s="76">
        <v>-624.6714731287575</v>
      </c>
      <c r="AE46" s="103">
        <v>-210.76357008504419</v>
      </c>
      <c r="AF46" s="101">
        <v>2234.8807593399542</v>
      </c>
      <c r="AG46" s="75">
        <v>586.84283589462575</v>
      </c>
      <c r="AH46" s="75">
        <v>154.07860027522838</v>
      </c>
      <c r="AI46" s="75">
        <v>292.88205897095759</v>
      </c>
      <c r="AJ46" s="75">
        <v>28.116863361006835</v>
      </c>
      <c r="AK46" s="75">
        <v>213.88490182044916</v>
      </c>
      <c r="AL46" s="75">
        <v>121.73250575191378</v>
      </c>
      <c r="AM46" s="75">
        <v>674.65728883631527</v>
      </c>
      <c r="AN46" s="75">
        <v>162.68570442947384</v>
      </c>
      <c r="AO46" s="101">
        <v>0</v>
      </c>
      <c r="AQ46" s="69" t="s">
        <v>305</v>
      </c>
      <c r="AR46" s="134">
        <v>5.2720872444189659E-2</v>
      </c>
      <c r="AS46" s="135" t="e">
        <v>#DIV/0!</v>
      </c>
      <c r="AT46" s="136">
        <v>-4.1993970107015555</v>
      </c>
      <c r="AU46" s="137">
        <v>-0.72722470881151358</v>
      </c>
      <c r="AV46" s="137">
        <v>-0.80372133543175073</v>
      </c>
      <c r="AW46" s="137">
        <v>-4.8699261685682842</v>
      </c>
      <c r="AX46" s="137">
        <v>1.1269955715590418</v>
      </c>
      <c r="AY46" s="138">
        <v>-8.0337146783653992</v>
      </c>
      <c r="AZ46" s="139">
        <v>-2.6177022386269622</v>
      </c>
      <c r="BA46" s="136">
        <v>1.3526901466745178</v>
      </c>
      <c r="BB46" s="137">
        <v>0.71647854016512191</v>
      </c>
      <c r="BC46" s="137">
        <v>0.4352666956983775</v>
      </c>
      <c r="BD46" s="137">
        <v>5.4603091308825569</v>
      </c>
      <c r="BE46" s="137">
        <v>-1.0823148351915335</v>
      </c>
      <c r="BF46" s="137">
        <v>1.53804193887499</v>
      </c>
      <c r="BG46" s="137">
        <v>3.387529761643937</v>
      </c>
      <c r="BH46" s="137">
        <v>1.0601089376922168</v>
      </c>
      <c r="BI46" s="137">
        <v>2.2842804173900833</v>
      </c>
      <c r="BJ46" s="136" t="e">
        <v>#DIV/0!</v>
      </c>
      <c r="BL46" s="69" t="s">
        <v>305</v>
      </c>
      <c r="BM46" s="74">
        <v>253.64303258864675</v>
      </c>
      <c r="BN46" s="106">
        <v>0</v>
      </c>
      <c r="BO46" s="101">
        <v>-3370.9446302051074</v>
      </c>
      <c r="BP46" s="75">
        <v>-80.709543259641578</v>
      </c>
      <c r="BQ46" s="75">
        <v>-125.33133357231964</v>
      </c>
      <c r="BR46" s="75">
        <v>-512.7646986997097</v>
      </c>
      <c r="BS46" s="75">
        <v>99.211422906528242</v>
      </c>
      <c r="BT46" s="76">
        <v>-2751.3504775799593</v>
      </c>
      <c r="BU46" s="103">
        <v>-1185.0666779771273</v>
      </c>
      <c r="BV46" s="101">
        <v>4809.6543407708523</v>
      </c>
      <c r="BW46" s="75">
        <v>675.65244212282414</v>
      </c>
      <c r="BX46" s="75">
        <v>241.02787850242021</v>
      </c>
      <c r="BY46" s="75">
        <v>1655.8502832879858</v>
      </c>
      <c r="BZ46" s="75">
        <v>-195.01442293149012</v>
      </c>
      <c r="CA46" s="75">
        <v>345.16408088367098</v>
      </c>
      <c r="CB46" s="75">
        <v>273.58911505732522</v>
      </c>
      <c r="CC46" s="75">
        <v>942.35847166636086</v>
      </c>
      <c r="CD46" s="75">
        <v>871.02649218176521</v>
      </c>
      <c r="CE46" s="101">
        <v>0</v>
      </c>
    </row>
    <row r="47" spans="1:83" ht="12.75" customHeight="1">
      <c r="A47" s="69" t="s">
        <v>306</v>
      </c>
      <c r="B47" s="134">
        <v>-7.120198688229662E-2</v>
      </c>
      <c r="C47" s="135"/>
      <c r="D47" s="136">
        <v>-0.63425465554821647</v>
      </c>
      <c r="E47" s="137">
        <v>0.26101279954346968</v>
      </c>
      <c r="F47" s="137">
        <v>0.75790935213080335</v>
      </c>
      <c r="G47" s="137">
        <v>-2.0130335995232174</v>
      </c>
      <c r="H47" s="137">
        <v>-0.34131517032915948</v>
      </c>
      <c r="I47" s="138">
        <v>-1.2754697927999992</v>
      </c>
      <c r="J47" s="139">
        <v>-0.69311463065357959</v>
      </c>
      <c r="K47" s="136">
        <v>0.1250319084057816</v>
      </c>
      <c r="L47" s="137">
        <v>-9.4816706699374365E-2</v>
      </c>
      <c r="M47" s="137">
        <v>1.2028395161181926</v>
      </c>
      <c r="N47" s="137">
        <v>1.320356557937008</v>
      </c>
      <c r="O47" s="137">
        <v>2.9476787976800978E-2</v>
      </c>
      <c r="P47" s="137">
        <v>0.35713244449213644</v>
      </c>
      <c r="Q47" s="137">
        <v>0.71936962551120143</v>
      </c>
      <c r="R47" s="137">
        <v>-0.4704657078836938</v>
      </c>
      <c r="S47" s="137">
        <v>-0.70420364406970082</v>
      </c>
      <c r="T47" s="136" t="e">
        <v>#DIV/0!</v>
      </c>
      <c r="V47" s="69" t="s">
        <v>306</v>
      </c>
      <c r="W47" s="74">
        <v>-342.73729496315354</v>
      </c>
      <c r="X47" s="106">
        <v>0</v>
      </c>
      <c r="Y47" s="101">
        <v>-487.74922793837322</v>
      </c>
      <c r="Z47" s="75">
        <v>28.757308157615626</v>
      </c>
      <c r="AA47" s="75">
        <v>117.23757037198266</v>
      </c>
      <c r="AB47" s="75">
        <v>-201.63438689227405</v>
      </c>
      <c r="AC47" s="75">
        <v>-30.385204619731667</v>
      </c>
      <c r="AD47" s="76">
        <v>-401.72451495596761</v>
      </c>
      <c r="AE47" s="103">
        <v>-305.56782728521648</v>
      </c>
      <c r="AF47" s="101">
        <v>450.57976026047254</v>
      </c>
      <c r="AG47" s="75">
        <v>-90.054529849308892</v>
      </c>
      <c r="AH47" s="75">
        <v>668.96864727260981</v>
      </c>
      <c r="AI47" s="75">
        <v>422.26404432743948</v>
      </c>
      <c r="AJ47" s="75">
        <v>5.2537236294992908</v>
      </c>
      <c r="AK47" s="75">
        <v>81.379591935230565</v>
      </c>
      <c r="AL47" s="75">
        <v>60.067001161998633</v>
      </c>
      <c r="AM47" s="75">
        <v>-422.64270619417948</v>
      </c>
      <c r="AN47" s="75">
        <v>-274.65601202286052</v>
      </c>
      <c r="AO47" s="101">
        <v>0</v>
      </c>
      <c r="AQ47" s="69" t="s">
        <v>306</v>
      </c>
      <c r="AR47" s="134">
        <v>0.22905429192408011</v>
      </c>
      <c r="AS47" s="135" t="e">
        <v>#DIV/0!</v>
      </c>
      <c r="AT47" s="136">
        <v>-3.8644490554978872</v>
      </c>
      <c r="AU47" s="137">
        <v>-1.1933370640966778</v>
      </c>
      <c r="AV47" s="137">
        <v>-0.12421983679657966</v>
      </c>
      <c r="AW47" s="137">
        <v>-5.6323204414958195</v>
      </c>
      <c r="AX47" s="137">
        <v>0.74156264916094283</v>
      </c>
      <c r="AY47" s="138">
        <v>-7.1608572328239468</v>
      </c>
      <c r="AZ47" s="139">
        <v>-2.3222445475053033</v>
      </c>
      <c r="BA47" s="136">
        <v>1.4655906442411881</v>
      </c>
      <c r="BB47" s="137">
        <v>0.48585880341609489</v>
      </c>
      <c r="BC47" s="137">
        <v>2.2166923161872187</v>
      </c>
      <c r="BD47" s="137">
        <v>6.43523156936463</v>
      </c>
      <c r="BE47" s="137">
        <v>-1.1526449927858673</v>
      </c>
      <c r="BF47" s="137">
        <v>1.5984510187228906</v>
      </c>
      <c r="BG47" s="137">
        <v>2.7796382280040888</v>
      </c>
      <c r="BH47" s="137">
        <v>0.6289481527192331</v>
      </c>
      <c r="BI47" s="137">
        <v>1.6671715867886627</v>
      </c>
      <c r="BJ47" s="136" t="e">
        <v>#DIV/0!</v>
      </c>
      <c r="BL47" s="69" t="s">
        <v>306</v>
      </c>
      <c r="BM47" s="74">
        <v>1099.2708629371482</v>
      </c>
      <c r="BN47" s="106">
        <v>0</v>
      </c>
      <c r="BO47" s="101">
        <v>-3071.660325872057</v>
      </c>
      <c r="BP47" s="75">
        <v>-133.41215879039373</v>
      </c>
      <c r="BQ47" s="75">
        <v>-19.384716807067889</v>
      </c>
      <c r="BR47" s="75">
        <v>-585.79541327829247</v>
      </c>
      <c r="BS47" s="75">
        <v>65.307173729264832</v>
      </c>
      <c r="BT47" s="76">
        <v>-2398.3752107255714</v>
      </c>
      <c r="BU47" s="103">
        <v>-1040.8645115296895</v>
      </c>
      <c r="BV47" s="101">
        <v>5211.795700338902</v>
      </c>
      <c r="BW47" s="75">
        <v>458.7898963092739</v>
      </c>
      <c r="BX47" s="75">
        <v>1220.6028153792722</v>
      </c>
      <c r="BY47" s="75">
        <v>1959.1530093812689</v>
      </c>
      <c r="BZ47" s="75">
        <v>-207.89573407726493</v>
      </c>
      <c r="CA47" s="75">
        <v>359.78801383338578</v>
      </c>
      <c r="CB47" s="75">
        <v>227.4458642148802</v>
      </c>
      <c r="CC47" s="75">
        <v>558.842323812205</v>
      </c>
      <c r="CD47" s="75">
        <v>635.0695114858172</v>
      </c>
      <c r="CE47" s="101">
        <v>0</v>
      </c>
    </row>
    <row r="48" spans="1:83" ht="12.75" customHeight="1">
      <c r="A48" s="69" t="s">
        <v>307</v>
      </c>
      <c r="B48" s="134">
        <v>7.4771435199916247E-2</v>
      </c>
      <c r="C48" s="135"/>
      <c r="D48" s="136">
        <v>0.13164466326136548</v>
      </c>
      <c r="E48" s="137">
        <v>0.1328997654991726</v>
      </c>
      <c r="F48" s="137">
        <v>0.75060246721603274</v>
      </c>
      <c r="G48" s="137">
        <v>-0.15601813212194893</v>
      </c>
      <c r="H48" s="137">
        <v>0.6901767756645194</v>
      </c>
      <c r="I48" s="138">
        <v>-0.24761085129426652</v>
      </c>
      <c r="J48" s="139">
        <v>-0.50692556080712547</v>
      </c>
      <c r="K48" s="136">
        <v>0.1333076524815624</v>
      </c>
      <c r="L48" s="137">
        <v>-1.3566980380941063</v>
      </c>
      <c r="M48" s="137">
        <v>1.6044820755428457</v>
      </c>
      <c r="N48" s="137">
        <v>0.52831204230023854</v>
      </c>
      <c r="O48" s="137">
        <v>1.4397661334056622</v>
      </c>
      <c r="P48" s="137">
        <v>6.6316430477786348E-2</v>
      </c>
      <c r="Q48" s="137">
        <v>-0.30180418776954987</v>
      </c>
      <c r="R48" s="137">
        <v>-0.5077166398191113</v>
      </c>
      <c r="S48" s="137">
        <v>2.327943843426783</v>
      </c>
      <c r="T48" s="136" t="e">
        <v>#DIV/0!</v>
      </c>
      <c r="V48" s="69" t="s">
        <v>307</v>
      </c>
      <c r="W48" s="74">
        <v>359.66289225843502</v>
      </c>
      <c r="X48" s="106">
        <v>0</v>
      </c>
      <c r="Y48" s="101">
        <v>100.59418569682748</v>
      </c>
      <c r="Z48" s="75">
        <v>14.680563587446159</v>
      </c>
      <c r="AA48" s="75">
        <v>116.98728948238204</v>
      </c>
      <c r="AB48" s="75">
        <v>-15.312882916061426</v>
      </c>
      <c r="AC48" s="75">
        <v>61.232510623574854</v>
      </c>
      <c r="AD48" s="76">
        <v>-76.993295080512326</v>
      </c>
      <c r="AE48" s="103">
        <v>-221.93516030321189</v>
      </c>
      <c r="AF48" s="101">
        <v>481.00386686477577</v>
      </c>
      <c r="AG48" s="75">
        <v>-1287.3360001120163</v>
      </c>
      <c r="AH48" s="75">
        <v>903.07879432964546</v>
      </c>
      <c r="AI48" s="75">
        <v>171.19067156235178</v>
      </c>
      <c r="AJ48" s="75">
        <v>256.68885719606988</v>
      </c>
      <c r="AK48" s="75">
        <v>15.165459964904585</v>
      </c>
      <c r="AL48" s="75">
        <v>-25.381782291948184</v>
      </c>
      <c r="AM48" s="75">
        <v>-453.96124068679637</v>
      </c>
      <c r="AN48" s="75">
        <v>901.55910690256133</v>
      </c>
      <c r="AO48" s="101">
        <v>0</v>
      </c>
      <c r="AQ48" s="69" t="s">
        <v>307</v>
      </c>
      <c r="AR48" s="134">
        <v>0.46867830043444414</v>
      </c>
      <c r="AS48" s="135" t="e">
        <v>#DIV/0!</v>
      </c>
      <c r="AT48" s="136">
        <v>-2.6408933949012892</v>
      </c>
      <c r="AU48" s="137">
        <v>-0.14221802926742688</v>
      </c>
      <c r="AV48" s="137">
        <v>0.6004382745167236</v>
      </c>
      <c r="AW48" s="137">
        <v>-4.7618248620958425</v>
      </c>
      <c r="AX48" s="137">
        <v>0.26386867407248715</v>
      </c>
      <c r="AY48" s="138">
        <v>-5.1582493372400062</v>
      </c>
      <c r="AZ48" s="139">
        <v>-2.276226900803191</v>
      </c>
      <c r="BA48" s="136">
        <v>1.4989092867089493</v>
      </c>
      <c r="BB48" s="137">
        <v>-0.7091931146989694</v>
      </c>
      <c r="BC48" s="137">
        <v>4.1932311254651911</v>
      </c>
      <c r="BD48" s="137">
        <v>5.3802074519656351</v>
      </c>
      <c r="BE48" s="137">
        <v>1.127134808626451</v>
      </c>
      <c r="BF48" s="137">
        <v>1.6464609087465165</v>
      </c>
      <c r="BG48" s="137">
        <v>2.8454132681035027</v>
      </c>
      <c r="BH48" s="137">
        <v>0.25702439725638904</v>
      </c>
      <c r="BI48" s="137">
        <v>2.6080991851407775</v>
      </c>
      <c r="BJ48" s="136" t="e">
        <v>#DIV/0!</v>
      </c>
      <c r="BL48" s="69" t="s">
        <v>307</v>
      </c>
      <c r="BM48" s="74">
        <v>2245.5807661680155</v>
      </c>
      <c r="BN48" s="106">
        <v>0</v>
      </c>
      <c r="BO48" s="101">
        <v>-2075.4642704340804</v>
      </c>
      <c r="BP48" s="75">
        <v>-15.753173200677338</v>
      </c>
      <c r="BQ48" s="75">
        <v>93.722710152347645</v>
      </c>
      <c r="BR48" s="75">
        <v>-489.96621336244789</v>
      </c>
      <c r="BS48" s="75">
        <v>23.509977068597436</v>
      </c>
      <c r="BT48" s="76">
        <v>-1686.977571091913</v>
      </c>
      <c r="BU48" s="103">
        <v>-1014.5888776514475</v>
      </c>
      <c r="BV48" s="101">
        <v>5335.6339142534998</v>
      </c>
      <c r="BW48" s="75">
        <v>-668.54676129925065</v>
      </c>
      <c r="BX48" s="75">
        <v>2301.510368986048</v>
      </c>
      <c r="BY48" s="75">
        <v>1663.0984104472227</v>
      </c>
      <c r="BZ48" s="75">
        <v>201.57258314045976</v>
      </c>
      <c r="CA48" s="75">
        <v>370.66494882856205</v>
      </c>
      <c r="CB48" s="75">
        <v>231.97681259046476</v>
      </c>
      <c r="CC48" s="75">
        <v>228.05852644385595</v>
      </c>
      <c r="CD48" s="75">
        <v>1007.2990251161173</v>
      </c>
      <c r="CE48" s="101">
        <v>0</v>
      </c>
    </row>
    <row r="49" spans="1:83" ht="12.75" customHeight="1">
      <c r="A49" s="117" t="s">
        <v>308</v>
      </c>
      <c r="B49" s="146">
        <v>52.960322061042575</v>
      </c>
      <c r="C49" s="141"/>
      <c r="D49" s="142">
        <v>-0.5669753205696626</v>
      </c>
      <c r="E49" s="143">
        <v>-1.1614203897636344E-2</v>
      </c>
      <c r="F49" s="143">
        <v>-1.5578099143641055</v>
      </c>
      <c r="G49" s="143">
        <v>-0.79119910820816264</v>
      </c>
      <c r="H49" s="143">
        <v>-0.29686459066597948</v>
      </c>
      <c r="I49" s="144">
        <v>-0.27035854798501679</v>
      </c>
      <c r="J49" s="145">
        <v>-0.2841988868270362</v>
      </c>
      <c r="K49" s="142">
        <v>-0.78240811360267282</v>
      </c>
      <c r="L49" s="143">
        <v>0.16928453435809399</v>
      </c>
      <c r="M49" s="143">
        <v>-1.543022954598483</v>
      </c>
      <c r="N49" s="143">
        <v>1.4910920165700503E-2</v>
      </c>
      <c r="O49" s="143">
        <v>-0.58304128419841561</v>
      </c>
      <c r="P49" s="143">
        <v>-3.2316770270290895E-2</v>
      </c>
      <c r="Q49" s="143">
        <v>0.7365530013681898</v>
      </c>
      <c r="R49" s="143">
        <v>-1.4147898930500169</v>
      </c>
      <c r="S49" s="143">
        <v>-2.0139093952446729</v>
      </c>
      <c r="T49" s="142" t="e">
        <v>#DIV/0!</v>
      </c>
      <c r="V49" s="95" t="s">
        <v>308</v>
      </c>
      <c r="W49" s="92">
        <v>254938.33195379615</v>
      </c>
      <c r="X49" s="108">
        <v>5999.9463257228808</v>
      </c>
      <c r="Y49" s="100">
        <v>-433.81556106505741</v>
      </c>
      <c r="Z49" s="93">
        <v>-1.2846497987484327</v>
      </c>
      <c r="AA49" s="93">
        <v>-244.61934923680383</v>
      </c>
      <c r="AB49" s="93">
        <v>-77.533532190380356</v>
      </c>
      <c r="AC49" s="93">
        <v>-26.519615776625869</v>
      </c>
      <c r="AD49" s="94">
        <v>-83.858414062491647</v>
      </c>
      <c r="AE49" s="102">
        <v>-123.79330126753484</v>
      </c>
      <c r="AF49" s="100">
        <v>-2826.8671219095704</v>
      </c>
      <c r="AG49" s="93">
        <v>158.45049562738859</v>
      </c>
      <c r="AH49" s="93">
        <v>-882.42139219342789</v>
      </c>
      <c r="AI49" s="93">
        <v>4.8571601244184421</v>
      </c>
      <c r="AJ49" s="93">
        <v>-105.44417895719016</v>
      </c>
      <c r="AK49" s="93">
        <v>-7.395206559671351</v>
      </c>
      <c r="AL49" s="93">
        <v>61.757279406114321</v>
      </c>
      <c r="AM49" s="93">
        <v>-1258.57390775776</v>
      </c>
      <c r="AN49" s="93">
        <v>-798.0973715994478</v>
      </c>
      <c r="AO49" s="100">
        <v>252322.86161231546</v>
      </c>
      <c r="AQ49" s="95" t="s">
        <v>308</v>
      </c>
      <c r="AR49" s="140">
        <v>53.23224116488889</v>
      </c>
      <c r="AS49" s="141" t="e">
        <v>#DIV/0!</v>
      </c>
      <c r="AT49" s="147">
        <v>-2.5711829283773913</v>
      </c>
      <c r="AU49" s="148">
        <v>-0.21677689875990724</v>
      </c>
      <c r="AV49" s="148">
        <v>-2.0016050449377154</v>
      </c>
      <c r="AW49" s="148">
        <v>-3.4106814048090683</v>
      </c>
      <c r="AX49" s="148">
        <v>-1.5201492023412588</v>
      </c>
      <c r="AY49" s="149">
        <v>-3.6961877070995297</v>
      </c>
      <c r="AZ49" s="150">
        <v>-1.9460929149187178</v>
      </c>
      <c r="BA49" s="147">
        <v>9.4823300840696234E-2</v>
      </c>
      <c r="BB49" s="148">
        <v>-0.66966082471406896</v>
      </c>
      <c r="BC49" s="148">
        <v>1.5212381555080201</v>
      </c>
      <c r="BD49" s="148">
        <v>2.8123860299962278</v>
      </c>
      <c r="BE49" s="148">
        <v>1.0374476709052782</v>
      </c>
      <c r="BF49" s="148">
        <v>1.3424616658533228</v>
      </c>
      <c r="BG49" s="148">
        <v>2.6515465203551969</v>
      </c>
      <c r="BH49" s="148">
        <v>-1.6380838017561516</v>
      </c>
      <c r="BI49" s="148">
        <v>-2.1906911752367364E-2</v>
      </c>
      <c r="BJ49" s="147" t="e">
        <v>#DIV/0!</v>
      </c>
      <c r="BL49" s="117" t="s">
        <v>308</v>
      </c>
      <c r="BM49" s="110">
        <v>255792.56051726226</v>
      </c>
      <c r="BN49" s="111">
        <v>5999.9463257228808</v>
      </c>
      <c r="BO49" s="112">
        <v>-2007.784826390649</v>
      </c>
      <c r="BP49" s="113">
        <v>-24.027043527737987</v>
      </c>
      <c r="BQ49" s="113">
        <v>-315.73086125313057</v>
      </c>
      <c r="BR49" s="113">
        <v>-343.29385698067927</v>
      </c>
      <c r="BS49" s="113">
        <v>-137.48536740137752</v>
      </c>
      <c r="BT49" s="114">
        <v>-1187.2476972277291</v>
      </c>
      <c r="BU49" s="116">
        <v>-862.05985894100741</v>
      </c>
      <c r="BV49" s="112">
        <v>339.59726455563214</v>
      </c>
      <c r="BW49" s="113">
        <v>-632.09719843931089</v>
      </c>
      <c r="BX49" s="113">
        <v>843.70464968405577</v>
      </c>
      <c r="BY49" s="113">
        <v>891.19393498516729</v>
      </c>
      <c r="BZ49" s="113">
        <v>184.61526522938584</v>
      </c>
      <c r="CA49" s="113">
        <v>303.03474716091296</v>
      </c>
      <c r="CB49" s="113">
        <v>218.17500402807855</v>
      </c>
      <c r="CC49" s="113">
        <v>-1460.5205658024206</v>
      </c>
      <c r="CD49" s="113">
        <v>-8.5085722902731504</v>
      </c>
      <c r="CE49" s="112">
        <v>252322.86161231546</v>
      </c>
    </row>
    <row r="50" spans="1:83" ht="12.75" customHeight="1">
      <c r="A50" s="69" t="s">
        <v>309</v>
      </c>
      <c r="B50" s="134">
        <v>0.41234584095226623</v>
      </c>
      <c r="C50" s="135">
        <v>-5.7678385921185127</v>
      </c>
      <c r="D50" s="136">
        <v>0.24749300076400971</v>
      </c>
      <c r="E50" s="137">
        <v>-0.56680911443047766</v>
      </c>
      <c r="F50" s="137">
        <v>1.3361544989921814</v>
      </c>
      <c r="G50" s="137">
        <v>0.30065826679281926</v>
      </c>
      <c r="H50" s="137">
        <v>-0.14562696544297982</v>
      </c>
      <c r="I50" s="138">
        <v>9.1087453943217156E-2</v>
      </c>
      <c r="J50" s="139">
        <v>-0.54594435854046219</v>
      </c>
      <c r="K50" s="136">
        <v>0.64691214547889508</v>
      </c>
      <c r="L50" s="137">
        <v>0.24182618900452368</v>
      </c>
      <c r="M50" s="137">
        <v>0.68474684994126456</v>
      </c>
      <c r="N50" s="137">
        <v>0.11630835480562762</v>
      </c>
      <c r="O50" s="137">
        <v>2.8554878467250688</v>
      </c>
      <c r="P50" s="137">
        <v>0.36849491384896016</v>
      </c>
      <c r="Q50" s="137">
        <v>-2.3681906172356215</v>
      </c>
      <c r="R50" s="137">
        <v>1.8427487844902668</v>
      </c>
      <c r="S50" s="137">
        <v>-0.88823935510763397</v>
      </c>
      <c r="T50" s="136">
        <v>0.44072031173312265</v>
      </c>
      <c r="V50" s="69" t="s">
        <v>309</v>
      </c>
      <c r="W50" s="74">
        <v>3036.1619292433606</v>
      </c>
      <c r="X50" s="106">
        <v>-346.0672196814412</v>
      </c>
      <c r="Y50" s="101">
        <v>188.2931595157861</v>
      </c>
      <c r="Z50" s="75">
        <v>-62.687606678149677</v>
      </c>
      <c r="AA50" s="75">
        <v>206.54481084504914</v>
      </c>
      <c r="AB50" s="75">
        <v>29.229886601193357</v>
      </c>
      <c r="AC50" s="75">
        <v>-12.970581424748161</v>
      </c>
      <c r="AD50" s="76">
        <v>28.176650172445079</v>
      </c>
      <c r="AE50" s="103">
        <v>-237.13034736234113</v>
      </c>
      <c r="AF50" s="101">
        <v>2319.0282344996813</v>
      </c>
      <c r="AG50" s="75">
        <v>226.73273264888849</v>
      </c>
      <c r="AH50" s="75">
        <v>385.54953311460122</v>
      </c>
      <c r="AI50" s="75">
        <v>37.892533313017339</v>
      </c>
      <c r="AJ50" s="75">
        <v>513.40972582286122</v>
      </c>
      <c r="AK50" s="75">
        <v>84.297264804052247</v>
      </c>
      <c r="AL50" s="75">
        <v>-200.026665146901</v>
      </c>
      <c r="AM50" s="75">
        <v>1616.0867701598909</v>
      </c>
      <c r="AN50" s="75">
        <v>-344.91366021665453</v>
      </c>
      <c r="AO50" s="101">
        <v>1112.0381022717047</v>
      </c>
      <c r="AQ50" s="69" t="s">
        <v>309</v>
      </c>
      <c r="AR50" s="134">
        <v>53.596448170482617</v>
      </c>
      <c r="AS50" s="135" t="e">
        <v>#DIV/0!</v>
      </c>
      <c r="AT50" s="136">
        <v>-0.82271501665066582</v>
      </c>
      <c r="AU50" s="137">
        <v>-0.18637826657430523</v>
      </c>
      <c r="AV50" s="137">
        <v>1.2680590581012341</v>
      </c>
      <c r="AW50" s="137">
        <v>-2.6481544801422063</v>
      </c>
      <c r="AX50" s="137">
        <v>-9.7085075389158337E-2</v>
      </c>
      <c r="AY50" s="138">
        <v>-1.6967112746484658</v>
      </c>
      <c r="AZ50" s="139">
        <v>-2.0152039738479566</v>
      </c>
      <c r="BA50" s="136">
        <v>0.11758542694615404</v>
      </c>
      <c r="BB50" s="137">
        <v>-1.044676251891774</v>
      </c>
      <c r="BC50" s="137">
        <v>1.9332201631529822</v>
      </c>
      <c r="BD50" s="137">
        <v>1.9893161052383368</v>
      </c>
      <c r="BE50" s="137">
        <v>3.7586179320546309</v>
      </c>
      <c r="BF50" s="137">
        <v>0.76116860459694013</v>
      </c>
      <c r="BG50" s="137">
        <v>-1.2405364324702295</v>
      </c>
      <c r="BH50" s="137">
        <v>-0.57782744369248018</v>
      </c>
      <c r="BI50" s="137">
        <v>-1.3232737461201349</v>
      </c>
      <c r="BJ50" s="136" t="e">
        <v>#DIV/0!</v>
      </c>
      <c r="BL50" s="69" t="s">
        <v>309</v>
      </c>
      <c r="BM50" s="74">
        <v>257991.41948033479</v>
      </c>
      <c r="BN50" s="106">
        <v>5653.8791060414396</v>
      </c>
      <c r="BO50" s="101">
        <v>-632.67744379081705</v>
      </c>
      <c r="BP50" s="75">
        <v>-20.534384731836326</v>
      </c>
      <c r="BQ50" s="75">
        <v>196.15032146261001</v>
      </c>
      <c r="BR50" s="75">
        <v>-265.25091539752248</v>
      </c>
      <c r="BS50" s="75">
        <v>-8.6428911975308438</v>
      </c>
      <c r="BT50" s="76">
        <v>-534.3995739265265</v>
      </c>
      <c r="BU50" s="103">
        <v>-888.42663621830434</v>
      </c>
      <c r="BV50" s="101">
        <v>423.74473971535917</v>
      </c>
      <c r="BW50" s="75">
        <v>-992.20730168504815</v>
      </c>
      <c r="BX50" s="75">
        <v>1075.1755825234286</v>
      </c>
      <c r="BY50" s="75">
        <v>636.20440932722704</v>
      </c>
      <c r="BZ50" s="75">
        <v>669.90812769124022</v>
      </c>
      <c r="CA50" s="75">
        <v>173.44711014451605</v>
      </c>
      <c r="CB50" s="75">
        <v>-103.58416687073623</v>
      </c>
      <c r="CC50" s="75">
        <v>-519.091084478845</v>
      </c>
      <c r="CD50" s="75">
        <v>-516.10793693640153</v>
      </c>
      <c r="CE50" s="101">
        <v>253434.89971458717</v>
      </c>
    </row>
    <row r="51" spans="1:83" ht="12.75" customHeight="1">
      <c r="A51" s="69" t="s">
        <v>310</v>
      </c>
      <c r="B51" s="134">
        <v>-1.7123359772219793E-2</v>
      </c>
      <c r="C51" s="135">
        <v>-5.9559710190547177</v>
      </c>
      <c r="D51" s="136">
        <v>0.53394741736290108</v>
      </c>
      <c r="E51" s="137">
        <v>-0.83026903564751287</v>
      </c>
      <c r="F51" s="137">
        <v>-2.5026146962175866</v>
      </c>
      <c r="G51" s="137">
        <v>0.59288709137803597</v>
      </c>
      <c r="H51" s="137">
        <v>0.63833624281941503</v>
      </c>
      <c r="I51" s="138">
        <v>2.5062502667638986</v>
      </c>
      <c r="J51" s="139">
        <v>1.2225580797106117</v>
      </c>
      <c r="K51" s="136">
        <v>-0.11980461765489503</v>
      </c>
      <c r="L51" s="137">
        <v>-5.4930356287286042E-2</v>
      </c>
      <c r="M51" s="137">
        <v>-1.1374310682622624</v>
      </c>
      <c r="N51" s="137">
        <v>0.77109100006476083</v>
      </c>
      <c r="O51" s="137">
        <v>0.44495766068335385</v>
      </c>
      <c r="P51" s="137">
        <v>9.7246751665269748E-2</v>
      </c>
      <c r="Q51" s="137">
        <v>1.9214046764946646</v>
      </c>
      <c r="R51" s="137">
        <v>0.2301384788657046</v>
      </c>
      <c r="S51" s="137">
        <v>-1.1846380252616306</v>
      </c>
      <c r="T51" s="136">
        <v>-0.11559571352064424</v>
      </c>
      <c r="V51" s="69" t="s">
        <v>310</v>
      </c>
      <c r="W51" s="74">
        <v>-126.60166186757851</v>
      </c>
      <c r="X51" s="106">
        <v>-336.74340100821792</v>
      </c>
      <c r="Y51" s="101">
        <v>407.23362693857052</v>
      </c>
      <c r="Z51" s="75">
        <v>-91.305109614475441</v>
      </c>
      <c r="AA51" s="75">
        <v>-392.02703716372707</v>
      </c>
      <c r="AB51" s="75">
        <v>57.813566142176569</v>
      </c>
      <c r="AC51" s="75">
        <v>56.772005581629855</v>
      </c>
      <c r="AD51" s="76">
        <v>775.98020199297025</v>
      </c>
      <c r="AE51" s="103">
        <v>528.11773619973246</v>
      </c>
      <c r="AF51" s="101">
        <v>-432.24974336230662</v>
      </c>
      <c r="AG51" s="75">
        <v>-51.626451643474866</v>
      </c>
      <c r="AH51" s="75">
        <v>-644.82060621510755</v>
      </c>
      <c r="AI51" s="75">
        <v>251.50880277838223</v>
      </c>
      <c r="AJ51" s="75">
        <v>82.286754229731741</v>
      </c>
      <c r="AK51" s="75">
        <v>22.328240461181849</v>
      </c>
      <c r="AL51" s="75">
        <v>158.44605105724077</v>
      </c>
      <c r="AM51" s="75">
        <v>205.55019468111277</v>
      </c>
      <c r="AN51" s="75">
        <v>-455.9227287114627</v>
      </c>
      <c r="AO51" s="101">
        <v>-292.95988063540426</v>
      </c>
      <c r="AQ51" s="69" t="s">
        <v>310</v>
      </c>
      <c r="AR51" s="134">
        <v>53.679570205483529</v>
      </c>
      <c r="AS51" s="135" t="e">
        <v>#DIV/0!</v>
      </c>
      <c r="AT51" s="136">
        <v>0.34327140554764046</v>
      </c>
      <c r="AU51" s="137">
        <v>-1.2727905145743401</v>
      </c>
      <c r="AV51" s="137">
        <v>-2.0089734251210856</v>
      </c>
      <c r="AW51" s="137">
        <v>-5.9124552419242971E-2</v>
      </c>
      <c r="AX51" s="137">
        <v>0.88496713562313811</v>
      </c>
      <c r="AY51" s="138">
        <v>2.0688728017055569</v>
      </c>
      <c r="AZ51" s="139">
        <v>-0.12503493793695197</v>
      </c>
      <c r="BA51" s="136">
        <v>-0.12723289017498862</v>
      </c>
      <c r="BB51" s="137">
        <v>-1.0051691253538886</v>
      </c>
      <c r="BC51" s="137">
        <v>-0.42394014835201999</v>
      </c>
      <c r="BD51" s="137">
        <v>1.4364240654682225</v>
      </c>
      <c r="BE51" s="137">
        <v>4.1895881071822405</v>
      </c>
      <c r="BF51" s="137">
        <v>0.50023661625686611</v>
      </c>
      <c r="BG51" s="137">
        <v>-6.1891875163266885E-2</v>
      </c>
      <c r="BH51" s="137">
        <v>0.122021006760753</v>
      </c>
      <c r="BI51" s="137">
        <v>-1.8007128085542945</v>
      </c>
      <c r="BJ51" s="136" t="e">
        <v>#DIV/0!</v>
      </c>
      <c r="BL51" s="69" t="s">
        <v>310</v>
      </c>
      <c r="BM51" s="74">
        <v>258207.55511343037</v>
      </c>
      <c r="BN51" s="106">
        <v>5317.1357050332217</v>
      </c>
      <c r="BO51" s="101">
        <v>262.3054110861267</v>
      </c>
      <c r="BP51" s="75">
        <v>-140.59680250392739</v>
      </c>
      <c r="BQ51" s="75">
        <v>-313.11428607309972</v>
      </c>
      <c r="BR51" s="75">
        <v>-5.8029623630718561</v>
      </c>
      <c r="BS51" s="75">
        <v>78.514319003830678</v>
      </c>
      <c r="BT51" s="76">
        <v>643.30514302241136</v>
      </c>
      <c r="BU51" s="103">
        <v>-54.741072733355395</v>
      </c>
      <c r="BV51" s="101">
        <v>-459.08476390741998</v>
      </c>
      <c r="BW51" s="75">
        <v>-953.77922347921412</v>
      </c>
      <c r="BX51" s="75">
        <v>-238.61367096428876</v>
      </c>
      <c r="BY51" s="75">
        <v>465.44916777816979</v>
      </c>
      <c r="BZ51" s="75">
        <v>746.94115829147268</v>
      </c>
      <c r="CA51" s="75">
        <v>114.39575867046733</v>
      </c>
      <c r="CB51" s="75">
        <v>-5.2051169754940929</v>
      </c>
      <c r="CC51" s="75">
        <v>109.10181639644725</v>
      </c>
      <c r="CD51" s="75">
        <v>-697.3746536250037</v>
      </c>
      <c r="CE51" s="101">
        <v>253141.93983395176</v>
      </c>
    </row>
    <row r="52" spans="1:83" ht="12.75" customHeight="1">
      <c r="A52" s="69" t="s">
        <v>311</v>
      </c>
      <c r="B52" s="134">
        <v>-0.29373591493709883</v>
      </c>
      <c r="C52" s="135">
        <v>4.4462244456748623</v>
      </c>
      <c r="D52" s="136">
        <v>-0.41917764578213168</v>
      </c>
      <c r="E52" s="137">
        <v>-0.4589296682609878</v>
      </c>
      <c r="F52" s="137">
        <v>-0.48968685465440309</v>
      </c>
      <c r="G52" s="137">
        <v>-0.46482420286113602</v>
      </c>
      <c r="H52" s="137">
        <v>2.0568981958426935</v>
      </c>
      <c r="I52" s="138">
        <v>-1.0557698991272457</v>
      </c>
      <c r="J52" s="139">
        <v>-0.96989471478221567</v>
      </c>
      <c r="K52" s="136">
        <v>-0.26296163050816279</v>
      </c>
      <c r="L52" s="137">
        <v>-4.3178390193432392E-2</v>
      </c>
      <c r="M52" s="137">
        <v>-0.98278508200717596</v>
      </c>
      <c r="N52" s="137">
        <v>-0.49390379576950139</v>
      </c>
      <c r="O52" s="137">
        <v>0.51851825517399419</v>
      </c>
      <c r="P52" s="137">
        <v>1.4839003876954138E-2</v>
      </c>
      <c r="Q52" s="137">
        <v>0.237417138675311</v>
      </c>
      <c r="R52" s="137">
        <v>-9.3891044323712869E-2</v>
      </c>
      <c r="S52" s="137">
        <v>-0.60355608404678573</v>
      </c>
      <c r="T52" s="136">
        <v>-0.28231529239296504</v>
      </c>
      <c r="V52" s="69" t="s">
        <v>311</v>
      </c>
      <c r="W52" s="74">
        <v>-2171.366351821227</v>
      </c>
      <c r="X52" s="106">
        <v>236.41178752689302</v>
      </c>
      <c r="Y52" s="101">
        <v>-321.40748872818949</v>
      </c>
      <c r="Z52" s="75">
        <v>-50.04970361694177</v>
      </c>
      <c r="AA52" s="75">
        <v>-74.78826262660732</v>
      </c>
      <c r="AB52" s="75">
        <v>-45.59463782608691</v>
      </c>
      <c r="AC52" s="75">
        <v>184.10304827108484</v>
      </c>
      <c r="AD52" s="76">
        <v>-335.07793292964925</v>
      </c>
      <c r="AE52" s="103">
        <v>-424.09500180098257</v>
      </c>
      <c r="AF52" s="101">
        <v>-947.61724120756844</v>
      </c>
      <c r="AG52" s="75">
        <v>-40.559041402957519</v>
      </c>
      <c r="AH52" s="75">
        <v>-550.81310934066278</v>
      </c>
      <c r="AI52" s="75">
        <v>-162.34012649247597</v>
      </c>
      <c r="AJ52" s="75">
        <v>96.317108162897057</v>
      </c>
      <c r="AK52" s="75">
        <v>3.410407521387242</v>
      </c>
      <c r="AL52" s="75">
        <v>19.954462934863841</v>
      </c>
      <c r="AM52" s="75">
        <v>-84.052600425566197</v>
      </c>
      <c r="AN52" s="75">
        <v>-229.53434216498863</v>
      </c>
      <c r="AO52" s="101">
        <v>-714.65840761145228</v>
      </c>
      <c r="AQ52" s="69" t="s">
        <v>311</v>
      </c>
      <c r="AR52" s="134">
        <v>53.113672823211822</v>
      </c>
      <c r="AS52" s="135" t="e">
        <v>#DIV/0!</v>
      </c>
      <c r="AT52" s="136">
        <v>-0.20871505825666992</v>
      </c>
      <c r="AU52" s="137">
        <v>-1.8563117011505592</v>
      </c>
      <c r="AV52" s="137">
        <v>-3.2152910145319513</v>
      </c>
      <c r="AW52" s="137">
        <v>-0.36823030397111767</v>
      </c>
      <c r="AX52" s="137">
        <v>2.2543325491472865</v>
      </c>
      <c r="AY52" s="138">
        <v>1.241946411663486</v>
      </c>
      <c r="AZ52" s="139">
        <v>-0.58978113598850967</v>
      </c>
      <c r="BA52" s="136">
        <v>-0.52247110551650877</v>
      </c>
      <c r="BB52" s="137">
        <v>0.31303142965861674</v>
      </c>
      <c r="BC52" s="137">
        <v>-2.9595553502567595</v>
      </c>
      <c r="BD52" s="137">
        <v>0.4049741472277768</v>
      </c>
      <c r="BE52" s="137">
        <v>3.243367106915529</v>
      </c>
      <c r="BF52" s="137">
        <v>0.44853596674434559</v>
      </c>
      <c r="BG52" s="137">
        <v>0.4786270257700842</v>
      </c>
      <c r="BH52" s="137">
        <v>0.53846591651651732</v>
      </c>
      <c r="BI52" s="137">
        <v>-4.6139346174489777</v>
      </c>
      <c r="BJ52" s="136" t="e">
        <v>#DIV/0!</v>
      </c>
      <c r="BL52" s="69" t="s">
        <v>311</v>
      </c>
      <c r="BM52" s="74">
        <v>255676.52586935071</v>
      </c>
      <c r="BN52" s="106">
        <v>5553.5474925601147</v>
      </c>
      <c r="BO52" s="101">
        <v>-159.69626333889028</v>
      </c>
      <c r="BP52" s="75">
        <v>-205.32706970831532</v>
      </c>
      <c r="BQ52" s="75">
        <v>-504.88983818208908</v>
      </c>
      <c r="BR52" s="75">
        <v>-36.08471727309734</v>
      </c>
      <c r="BS52" s="75">
        <v>201.38485665134067</v>
      </c>
      <c r="BT52" s="76">
        <v>385.22050517327443</v>
      </c>
      <c r="BU52" s="103">
        <v>-256.90091423112608</v>
      </c>
      <c r="BV52" s="101">
        <v>-1887.7058719797642</v>
      </c>
      <c r="BW52" s="75">
        <v>292.99773522984469</v>
      </c>
      <c r="BX52" s="75">
        <v>-1692.505574634597</v>
      </c>
      <c r="BY52" s="75">
        <v>131.91836972334204</v>
      </c>
      <c r="BZ52" s="75">
        <v>586.56940925829986</v>
      </c>
      <c r="CA52" s="75">
        <v>102.64070622694999</v>
      </c>
      <c r="CB52" s="75">
        <v>40.131128251317932</v>
      </c>
      <c r="CC52" s="75">
        <v>479.01045665767742</v>
      </c>
      <c r="CD52" s="75">
        <v>-1828.4681026925537</v>
      </c>
      <c r="CE52" s="101">
        <v>252427.28142634031</v>
      </c>
    </row>
    <row r="53" spans="1:83" ht="12.75" customHeight="1">
      <c r="A53" s="69" t="s">
        <v>312</v>
      </c>
      <c r="B53" s="134">
        <v>0.32115300466728502</v>
      </c>
      <c r="C53" s="135">
        <v>4.1589644072464571</v>
      </c>
      <c r="D53" s="136">
        <v>0.53184394786947031</v>
      </c>
      <c r="E53" s="137">
        <v>-1.4142363408436887</v>
      </c>
      <c r="F53" s="137">
        <v>1.0525816932614562</v>
      </c>
      <c r="G53" s="137">
        <v>-1.0560113261834259</v>
      </c>
      <c r="H53" s="137">
        <v>3.0860120144533321</v>
      </c>
      <c r="I53" s="138">
        <v>0.7032773699121142</v>
      </c>
      <c r="J53" s="139">
        <v>0.7036727729722525</v>
      </c>
      <c r="K53" s="136">
        <v>0.37836355331122284</v>
      </c>
      <c r="L53" s="137">
        <v>0.24083204644129719</v>
      </c>
      <c r="M53" s="137">
        <v>1.4572260294008821</v>
      </c>
      <c r="N53" s="137">
        <v>-1.098702934046214</v>
      </c>
      <c r="O53" s="137">
        <v>1.9005079168779915</v>
      </c>
      <c r="P53" s="137">
        <v>0.73492140017996643</v>
      </c>
      <c r="Q53" s="137">
        <v>-1.4460231181288474</v>
      </c>
      <c r="R53" s="137">
        <v>-3.3318196680443002E-2</v>
      </c>
      <c r="S53" s="137">
        <v>0.82607273648369617</v>
      </c>
      <c r="T53" s="136">
        <v>2.5912378950554427E-2</v>
      </c>
      <c r="V53" s="69" t="s">
        <v>312</v>
      </c>
      <c r="W53" s="74">
        <v>2367.0666483123787</v>
      </c>
      <c r="X53" s="106">
        <v>230.97006355510348</v>
      </c>
      <c r="Y53" s="101">
        <v>406.08580366245587</v>
      </c>
      <c r="Z53" s="75">
        <v>-153.5252010820459</v>
      </c>
      <c r="AA53" s="75">
        <v>159.97013228447577</v>
      </c>
      <c r="AB53" s="75">
        <v>-103.10273861664245</v>
      </c>
      <c r="AC53" s="75">
        <v>281.89551054181175</v>
      </c>
      <c r="AD53" s="76">
        <v>220.84810053486217</v>
      </c>
      <c r="AE53" s="103">
        <v>304.70287319419731</v>
      </c>
      <c r="AF53" s="101">
        <v>1359.8979941628641</v>
      </c>
      <c r="AG53" s="75">
        <v>226.12467184949492</v>
      </c>
      <c r="AH53" s="75">
        <v>808.69235801145987</v>
      </c>
      <c r="AI53" s="75">
        <v>-359.34655767414006</v>
      </c>
      <c r="AJ53" s="75">
        <v>354.85844485047346</v>
      </c>
      <c r="AK53" s="75">
        <v>168.93003153264726</v>
      </c>
      <c r="AL53" s="75">
        <v>-121.82406323177202</v>
      </c>
      <c r="AM53" s="75">
        <v>-29.798919499822659</v>
      </c>
      <c r="AN53" s="75">
        <v>312.26202832448325</v>
      </c>
      <c r="AO53" s="101">
        <v>65.409913737763418</v>
      </c>
      <c r="AQ53" s="69" t="s">
        <v>312</v>
      </c>
      <c r="AR53" s="134">
        <v>0.42173023324310055</v>
      </c>
      <c r="AS53" s="135">
        <v>-3.5905116131469295</v>
      </c>
      <c r="AT53" s="136">
        <v>0.89406328998129503</v>
      </c>
      <c r="AU53" s="137">
        <v>-3.2330566972165409</v>
      </c>
      <c r="AV53" s="137">
        <v>-0.64885083413400713</v>
      </c>
      <c r="AW53" s="137">
        <v>-0.63417152770169904</v>
      </c>
      <c r="AX53" s="137">
        <v>5.7237699738826642</v>
      </c>
      <c r="AY53" s="138">
        <v>2.2303465902768105</v>
      </c>
      <c r="AZ53" s="139">
        <v>0.39506315963866445</v>
      </c>
      <c r="BA53" s="136">
        <v>0.64134163010738376</v>
      </c>
      <c r="BB53" s="137">
        <v>0.38468161525873068</v>
      </c>
      <c r="BC53" s="137">
        <v>-2.4719194605560268E-3</v>
      </c>
      <c r="BD53" s="137">
        <v>-0.71298285751717483</v>
      </c>
      <c r="BE53" s="137">
        <v>5.8225043608301608</v>
      </c>
      <c r="BF53" s="137">
        <v>1.2194646155800681</v>
      </c>
      <c r="BG53" s="137">
        <v>-1.6983608235492942</v>
      </c>
      <c r="BH53" s="137">
        <v>1.9473085300222071</v>
      </c>
      <c r="BI53" s="137">
        <v>-1.8493103771063057</v>
      </c>
      <c r="BJ53" s="136">
        <v>6.7306516213960776E-2</v>
      </c>
      <c r="BL53" s="69" t="s">
        <v>312</v>
      </c>
      <c r="BM53" s="74">
        <v>3105.2605638669338</v>
      </c>
      <c r="BN53" s="106">
        <v>-215.42876960766262</v>
      </c>
      <c r="BO53" s="101">
        <v>680.20510138862301</v>
      </c>
      <c r="BP53" s="75">
        <v>-357.56762099161278</v>
      </c>
      <c r="BQ53" s="75">
        <v>-100.30035666080948</v>
      </c>
      <c r="BR53" s="75">
        <v>-61.653923699359439</v>
      </c>
      <c r="BS53" s="75">
        <v>509.79998296977828</v>
      </c>
      <c r="BT53" s="76">
        <v>689.92701977062825</v>
      </c>
      <c r="BU53" s="103">
        <v>171.59526023060607</v>
      </c>
      <c r="BV53" s="101">
        <v>2299.0592440926703</v>
      </c>
      <c r="BW53" s="75">
        <v>360.67191145195102</v>
      </c>
      <c r="BX53" s="75">
        <v>-1.3918244297092315</v>
      </c>
      <c r="BY53" s="75">
        <v>-232.28534807521646</v>
      </c>
      <c r="BZ53" s="75">
        <v>1046.8720330659635</v>
      </c>
      <c r="CA53" s="75">
        <v>278.9659443192686</v>
      </c>
      <c r="CB53" s="75">
        <v>-143.4502143865684</v>
      </c>
      <c r="CC53" s="75">
        <v>1707.7854449156148</v>
      </c>
      <c r="CD53" s="75">
        <v>-718.10870276862261</v>
      </c>
      <c r="CE53" s="101">
        <v>169.82972776261158</v>
      </c>
    </row>
    <row r="54" spans="1:83" ht="12.75" customHeight="1">
      <c r="A54" s="69" t="s">
        <v>313</v>
      </c>
      <c r="B54" s="134">
        <v>5.2728721500239217E-2</v>
      </c>
      <c r="C54" s="135">
        <v>-0.92955363692950321</v>
      </c>
      <c r="D54" s="136">
        <v>-0.53793867709415188</v>
      </c>
      <c r="E54" s="137">
        <v>-0.39625041063787725</v>
      </c>
      <c r="F54" s="137">
        <v>-0.31921211329827281</v>
      </c>
      <c r="G54" s="137">
        <v>-0.93057475804797507</v>
      </c>
      <c r="H54" s="137">
        <v>0.95986074312419678</v>
      </c>
      <c r="I54" s="138">
        <v>-1.0181696920702143</v>
      </c>
      <c r="J54" s="139">
        <v>3.9352173247908517E-2</v>
      </c>
      <c r="K54" s="136">
        <v>0.11215937865463044</v>
      </c>
      <c r="L54" s="137">
        <v>-0.27896161790422758</v>
      </c>
      <c r="M54" s="137">
        <v>0.15945104700427759</v>
      </c>
      <c r="N54" s="137">
        <v>0.79556484304510455</v>
      </c>
      <c r="O54" s="137">
        <v>0.53489861015889595</v>
      </c>
      <c r="P54" s="137">
        <v>0.95843916140034846</v>
      </c>
      <c r="Q54" s="137">
        <v>-0.26712434072364566</v>
      </c>
      <c r="R54" s="137">
        <v>-0.28635748287813012</v>
      </c>
      <c r="S54" s="137">
        <v>0.72044827394515121</v>
      </c>
      <c r="T54" s="136">
        <v>0.1721938411223034</v>
      </c>
      <c r="V54" s="69" t="s">
        <v>313</v>
      </c>
      <c r="W54" s="74">
        <v>389.88654945848975</v>
      </c>
      <c r="X54" s="106">
        <v>-53.770193321694933</v>
      </c>
      <c r="Y54" s="101">
        <v>-412.9238850177062</v>
      </c>
      <c r="Z54" s="75">
        <v>-42.407396634065663</v>
      </c>
      <c r="AA54" s="75">
        <v>-49.024126953439918</v>
      </c>
      <c r="AB54" s="75">
        <v>-89.896401364056146</v>
      </c>
      <c r="AC54" s="75">
        <v>90.385448156011989</v>
      </c>
      <c r="AD54" s="76">
        <v>-321.9814082221601</v>
      </c>
      <c r="AE54" s="103">
        <v>17.160100763583614</v>
      </c>
      <c r="AF54" s="101">
        <v>404.64366326277377</v>
      </c>
      <c r="AG54" s="75">
        <v>-262.55650918412721</v>
      </c>
      <c r="AH54" s="75">
        <v>89.777349232579581</v>
      </c>
      <c r="AI54" s="75">
        <v>257.34206101156815</v>
      </c>
      <c r="AJ54" s="75">
        <v>101.77316485755728</v>
      </c>
      <c r="AK54" s="75">
        <v>221.92721938258182</v>
      </c>
      <c r="AL54" s="75">
        <v>-22.179178765818506</v>
      </c>
      <c r="AM54" s="75">
        <v>-256.02527569876111</v>
      </c>
      <c r="AN54" s="75">
        <v>274.58483242723742</v>
      </c>
      <c r="AO54" s="101">
        <v>434.77686377154896</v>
      </c>
      <c r="AQ54" s="69" t="s">
        <v>313</v>
      </c>
      <c r="AR54" s="134">
        <v>6.207950449634847E-2</v>
      </c>
      <c r="AS54" s="135">
        <v>1.3595666852859623</v>
      </c>
      <c r="AT54" s="136">
        <v>0.10356578182741938</v>
      </c>
      <c r="AU54" s="137">
        <v>-3.0670714334157689</v>
      </c>
      <c r="AV54" s="137">
        <v>-2.2717915904215347</v>
      </c>
      <c r="AW54" s="137">
        <v>-1.8539291212195552</v>
      </c>
      <c r="AX54" s="137">
        <v>6.8942377727147175</v>
      </c>
      <c r="AY54" s="138">
        <v>1.0973811546991952</v>
      </c>
      <c r="AZ54" s="139">
        <v>0.98589760974745477</v>
      </c>
      <c r="BA54" s="136">
        <v>0.10661846030148858</v>
      </c>
      <c r="BB54" s="137">
        <v>-0.1368483705086021</v>
      </c>
      <c r="BC54" s="137">
        <v>-0.52418234182539658</v>
      </c>
      <c r="BD54" s="137">
        <v>-3.935283958874658E-2</v>
      </c>
      <c r="BE54" s="137">
        <v>3.4349743442289249</v>
      </c>
      <c r="BF54" s="137">
        <v>1.8144106784999892</v>
      </c>
      <c r="BG54" s="137">
        <v>0.4171203941526036</v>
      </c>
      <c r="BH54" s="137">
        <v>-0.18398364466096773</v>
      </c>
      <c r="BI54" s="137">
        <v>-0.25622193682457439</v>
      </c>
      <c r="BJ54" s="136">
        <v>-0.20022163928843373</v>
      </c>
      <c r="BL54" s="69" t="s">
        <v>313</v>
      </c>
      <c r="BM54" s="74">
        <v>458.98518408206291</v>
      </c>
      <c r="BN54" s="106">
        <v>76.868256752083653</v>
      </c>
      <c r="BO54" s="101">
        <v>78.988056855130708</v>
      </c>
      <c r="BP54" s="75">
        <v>-337.28741094752877</v>
      </c>
      <c r="BQ54" s="75">
        <v>-355.86929445929854</v>
      </c>
      <c r="BR54" s="75">
        <v>-180.78021166460894</v>
      </c>
      <c r="BS54" s="75">
        <v>613.15601255053843</v>
      </c>
      <c r="BT54" s="76">
        <v>339.76896137602307</v>
      </c>
      <c r="BU54" s="103">
        <v>425.88570835653081</v>
      </c>
      <c r="BV54" s="101">
        <v>384.67467285576276</v>
      </c>
      <c r="BW54" s="75">
        <v>-128.61733038106468</v>
      </c>
      <c r="BX54" s="75">
        <v>-297.16400831173087</v>
      </c>
      <c r="BY54" s="75">
        <v>-12.835820376665652</v>
      </c>
      <c r="BZ54" s="75">
        <v>635.23547210065954</v>
      </c>
      <c r="CA54" s="75">
        <v>416.59589889779818</v>
      </c>
      <c r="CB54" s="75">
        <v>34.397271994514085</v>
      </c>
      <c r="CC54" s="75">
        <v>-164.32660094303719</v>
      </c>
      <c r="CD54" s="75">
        <v>-98.610210124730656</v>
      </c>
      <c r="CE54" s="101">
        <v>-507.43151073754416</v>
      </c>
    </row>
    <row r="55" spans="1:83" ht="12.75" customHeight="1">
      <c r="A55" s="69" t="s">
        <v>314</v>
      </c>
      <c r="B55" s="134">
        <v>-5.3540283565489677E-2</v>
      </c>
      <c r="C55" s="135">
        <v>1.9413919297340598</v>
      </c>
      <c r="D55" s="136">
        <v>0.3802896450672888</v>
      </c>
      <c r="E55" s="137">
        <v>0.30959478634409177</v>
      </c>
      <c r="F55" s="137">
        <v>6.1285530066657046E-2</v>
      </c>
      <c r="G55" s="137">
        <v>-0.51714455164558748</v>
      </c>
      <c r="H55" s="137">
        <v>1.8744387897227099</v>
      </c>
      <c r="I55" s="138">
        <v>0.38096871521136055</v>
      </c>
      <c r="J55" s="139">
        <v>-1.0820739745170505</v>
      </c>
      <c r="K55" s="136">
        <v>-0.10611462076250966</v>
      </c>
      <c r="L55" s="137">
        <v>-0.23144070769203218</v>
      </c>
      <c r="M55" s="137">
        <v>0.31309833160146905</v>
      </c>
      <c r="N55" s="137">
        <v>-1.1864899508764681</v>
      </c>
      <c r="O55" s="137">
        <v>-0.40632656125800803</v>
      </c>
      <c r="P55" s="137">
        <v>0.87939266386600767</v>
      </c>
      <c r="Q55" s="137">
        <v>0.47840280836433102</v>
      </c>
      <c r="R55" s="137">
        <v>-1.1707027725216257E-2</v>
      </c>
      <c r="S55" s="137">
        <v>-0.29382492887776168</v>
      </c>
      <c r="T55" s="136">
        <v>2.2777763702186427E-2</v>
      </c>
      <c r="V55" s="69" t="s">
        <v>314</v>
      </c>
      <c r="W55" s="74">
        <v>-396.09614553593565</v>
      </c>
      <c r="X55" s="106">
        <v>111.25626681472113</v>
      </c>
      <c r="Y55" s="101">
        <v>290.341549276156</v>
      </c>
      <c r="Z55" s="75">
        <v>33.002072430286717</v>
      </c>
      <c r="AA55" s="75">
        <v>9.3820968901472952</v>
      </c>
      <c r="AB55" s="75">
        <v>-49.492869691584929</v>
      </c>
      <c r="AC55" s="75">
        <v>178.20106348559966</v>
      </c>
      <c r="AD55" s="76">
        <v>119.24918616170908</v>
      </c>
      <c r="AE55" s="103">
        <v>-472.04014444162021</v>
      </c>
      <c r="AF55" s="101">
        <v>-383.26503823063103</v>
      </c>
      <c r="AG55" s="75">
        <v>-217.22253475569596</v>
      </c>
      <c r="AH55" s="75">
        <v>176.5680383072613</v>
      </c>
      <c r="AI55" s="75">
        <v>-386.84828790673055</v>
      </c>
      <c r="AJ55" s="75">
        <v>-77.723771733570175</v>
      </c>
      <c r="AK55" s="75">
        <v>205.57556247744651</v>
      </c>
      <c r="AL55" s="75">
        <v>39.615401331377143</v>
      </c>
      <c r="AM55" s="75">
        <v>-10.436996415824979</v>
      </c>
      <c r="AN55" s="75">
        <v>-112.79244953489251</v>
      </c>
      <c r="AO55" s="101">
        <v>57.611221045372076</v>
      </c>
      <c r="AQ55" s="69" t="s">
        <v>314</v>
      </c>
      <c r="AR55" s="134">
        <v>2.5633732516583407E-2</v>
      </c>
      <c r="AS55" s="135">
        <v>9.8712531274720128</v>
      </c>
      <c r="AT55" s="136">
        <v>-4.9434187954189301E-2</v>
      </c>
      <c r="AU55" s="137">
        <v>-1.952917574588986</v>
      </c>
      <c r="AV55" s="137">
        <v>0.2981786182662205</v>
      </c>
      <c r="AW55" s="137">
        <v>-2.9369604116418979</v>
      </c>
      <c r="AX55" s="137">
        <v>8.2071791874190669</v>
      </c>
      <c r="AY55" s="138">
        <v>-0.99869004602469724</v>
      </c>
      <c r="AZ55" s="139">
        <v>-1.3133461662604873</v>
      </c>
      <c r="BA55" s="136">
        <v>0.12033949168697156</v>
      </c>
      <c r="BB55" s="137">
        <v>-0.31321404866905267</v>
      </c>
      <c r="BC55" s="137">
        <v>0.93534475369543291</v>
      </c>
      <c r="BD55" s="137">
        <v>-1.9811900945297944</v>
      </c>
      <c r="BE55" s="137">
        <v>2.5583493377890232</v>
      </c>
      <c r="BF55" s="137">
        <v>2.6099742699030593</v>
      </c>
      <c r="BG55" s="137">
        <v>-1.0045838374655003</v>
      </c>
      <c r="BH55" s="137">
        <v>-0.42482991513114188</v>
      </c>
      <c r="BI55" s="137">
        <v>0.64296076114700451</v>
      </c>
      <c r="BJ55" s="136">
        <v>-6.1965397420771229E-2</v>
      </c>
      <c r="BL55" s="69" t="s">
        <v>314</v>
      </c>
      <c r="BM55" s="74">
        <v>189.49070041370578</v>
      </c>
      <c r="BN55" s="106">
        <v>524.8679245750227</v>
      </c>
      <c r="BO55" s="101">
        <v>-37.904020807283814</v>
      </c>
      <c r="BP55" s="75">
        <v>-212.98022890276661</v>
      </c>
      <c r="BQ55" s="75">
        <v>45.539839594575824</v>
      </c>
      <c r="BR55" s="75">
        <v>-288.08664749837044</v>
      </c>
      <c r="BS55" s="75">
        <v>734.58507045450824</v>
      </c>
      <c r="BT55" s="76">
        <v>-316.9620544552381</v>
      </c>
      <c r="BU55" s="103">
        <v>-574.27217228482186</v>
      </c>
      <c r="BV55" s="101">
        <v>433.65937798743835</v>
      </c>
      <c r="BW55" s="75">
        <v>-294.21341349328577</v>
      </c>
      <c r="BX55" s="75">
        <v>524.22463621063798</v>
      </c>
      <c r="BY55" s="75">
        <v>-651.19291106177843</v>
      </c>
      <c r="BZ55" s="75">
        <v>475.22494613735762</v>
      </c>
      <c r="CA55" s="75">
        <v>599.84322091406284</v>
      </c>
      <c r="CB55" s="75">
        <v>-84.433377731349537</v>
      </c>
      <c r="CC55" s="75">
        <v>-380.31379203997494</v>
      </c>
      <c r="CD55" s="75">
        <v>244.52006905183953</v>
      </c>
      <c r="CE55" s="101">
        <v>-156.86040905676782</v>
      </c>
    </row>
    <row r="56" spans="1:83" ht="12.75" customHeight="1">
      <c r="A56" s="69" t="s">
        <v>315</v>
      </c>
      <c r="B56" s="134">
        <v>0.10833178785194519</v>
      </c>
      <c r="C56" s="135">
        <v>-4.6792940254965387</v>
      </c>
      <c r="D56" s="136">
        <v>0.2623924885742035</v>
      </c>
      <c r="E56" s="137">
        <v>-1.1120210589083079</v>
      </c>
      <c r="F56" s="137">
        <v>-0.24452069175936453</v>
      </c>
      <c r="G56" s="137">
        <v>-0.51478888887116492</v>
      </c>
      <c r="H56" s="137">
        <v>4.0631500585079694</v>
      </c>
      <c r="I56" s="138">
        <v>4.1202743459511915E-2</v>
      </c>
      <c r="J56" s="139">
        <v>-0.49620387689720546</v>
      </c>
      <c r="K56" s="136">
        <v>0.15312929995798807</v>
      </c>
      <c r="L56" s="137">
        <v>7.609834636901347E-3</v>
      </c>
      <c r="M56" s="137">
        <v>0.50799773273146887</v>
      </c>
      <c r="N56" s="137">
        <v>0.16025923720979218</v>
      </c>
      <c r="O56" s="137">
        <v>0.40486541725437419</v>
      </c>
      <c r="P56" s="137">
        <v>0.64766300138257016</v>
      </c>
      <c r="Q56" s="137">
        <v>-0.26744202154006524</v>
      </c>
      <c r="R56" s="137">
        <v>0.79208578679041963</v>
      </c>
      <c r="S56" s="137">
        <v>-1.8480409321933955</v>
      </c>
      <c r="T56" s="136">
        <v>0.21144589563033556</v>
      </c>
      <c r="V56" s="69" t="s">
        <v>315</v>
      </c>
      <c r="W56" s="74">
        <v>801.01984376274049</v>
      </c>
      <c r="X56" s="106">
        <v>-273.36452680954972</v>
      </c>
      <c r="Y56" s="101">
        <v>201.0918792632001</v>
      </c>
      <c r="Z56" s="75">
        <v>-118.90580637351923</v>
      </c>
      <c r="AA56" s="75">
        <v>-37.456195302376727</v>
      </c>
      <c r="AB56" s="75">
        <v>-49.012639239899727</v>
      </c>
      <c r="AC56" s="75">
        <v>393.52028097137554</v>
      </c>
      <c r="AD56" s="76">
        <v>12.946239207612962</v>
      </c>
      <c r="AE56" s="103">
        <v>-214.11995236029179</v>
      </c>
      <c r="AF56" s="101">
        <v>552.48587666836102</v>
      </c>
      <c r="AG56" s="75">
        <v>7.1258068930037552</v>
      </c>
      <c r="AH56" s="75">
        <v>287.37617304757441</v>
      </c>
      <c r="AI56" s="75">
        <v>51.631651025592873</v>
      </c>
      <c r="AJ56" s="75">
        <v>77.129601584809279</v>
      </c>
      <c r="AK56" s="75">
        <v>152.73557209352657</v>
      </c>
      <c r="AL56" s="75">
        <v>-22.252187405489167</v>
      </c>
      <c r="AM56" s="75">
        <v>706.07406868739054</v>
      </c>
      <c r="AN56" s="75">
        <v>-707.33480925807817</v>
      </c>
      <c r="AO56" s="101">
        <v>534.92656700109364</v>
      </c>
      <c r="AQ56" s="69" t="s">
        <v>315</v>
      </c>
      <c r="AR56" s="134">
        <v>0.42898930043295813</v>
      </c>
      <c r="AS56" s="135">
        <v>0.2717472076865679</v>
      </c>
      <c r="AT56" s="136">
        <v>0.63466661538309488</v>
      </c>
      <c r="AU56" s="137">
        <v>-2.5962068741386179</v>
      </c>
      <c r="AV56" s="137">
        <v>0.54528586594704276</v>
      </c>
      <c r="AW56" s="137">
        <v>-2.9856841342592699</v>
      </c>
      <c r="AX56" s="137">
        <v>10.334334319862215</v>
      </c>
      <c r="AY56" s="138">
        <v>9.8915428180768039E-2</v>
      </c>
      <c r="AZ56" s="139">
        <v>-0.84129816017247672</v>
      </c>
      <c r="BA56" s="136">
        <v>0.53802950834207497</v>
      </c>
      <c r="BB56" s="137">
        <v>-0.26256302939923204</v>
      </c>
      <c r="BC56" s="137">
        <v>2.4550065365798845</v>
      </c>
      <c r="BD56" s="137">
        <v>-1.3368046304957137</v>
      </c>
      <c r="BE56" s="137">
        <v>2.4423901328890718</v>
      </c>
      <c r="BF56" s="137">
        <v>3.2592184695453996</v>
      </c>
      <c r="BG56" s="137">
        <v>-1.503187493621605</v>
      </c>
      <c r="BH56" s="137">
        <v>0.45821211875072265</v>
      </c>
      <c r="BI56" s="137">
        <v>-0.61713099672079386</v>
      </c>
      <c r="BJ56" s="136">
        <v>0.43288687315465868</v>
      </c>
      <c r="BL56" s="69" t="s">
        <v>315</v>
      </c>
      <c r="BM56" s="74">
        <v>3161.8768959976733</v>
      </c>
      <c r="BN56" s="106">
        <v>15.09161023857996</v>
      </c>
      <c r="BO56" s="101">
        <v>484.59534718410578</v>
      </c>
      <c r="BP56" s="75">
        <v>-281.83633165934407</v>
      </c>
      <c r="BQ56" s="75">
        <v>82.871906918806417</v>
      </c>
      <c r="BR56" s="75">
        <v>-291.50464891218326</v>
      </c>
      <c r="BS56" s="75">
        <v>944.00230315479894</v>
      </c>
      <c r="BT56" s="76">
        <v>31.062117682024109</v>
      </c>
      <c r="BU56" s="103">
        <v>-364.29712284413108</v>
      </c>
      <c r="BV56" s="101">
        <v>1933.7624958633678</v>
      </c>
      <c r="BW56" s="75">
        <v>-246.5285651973245</v>
      </c>
      <c r="BX56" s="75">
        <v>1362.4139185988752</v>
      </c>
      <c r="BY56" s="75">
        <v>-437.22113354370958</v>
      </c>
      <c r="BZ56" s="75">
        <v>456.03743955926984</v>
      </c>
      <c r="CA56" s="75">
        <v>749.16838548620217</v>
      </c>
      <c r="CB56" s="75">
        <v>-126.64002807170255</v>
      </c>
      <c r="CC56" s="75">
        <v>409.81287707298179</v>
      </c>
      <c r="CD56" s="75">
        <v>-233.28039804125001</v>
      </c>
      <c r="CE56" s="101">
        <v>1092.7245655557781</v>
      </c>
    </row>
    <row r="57" spans="1:83" s="232" customFormat="1" ht="12.75" customHeight="1">
      <c r="A57" s="95" t="s">
        <v>316</v>
      </c>
      <c r="B57" s="140">
        <v>0.20926582638214342</v>
      </c>
      <c r="C57" s="141">
        <v>2.413540430374006</v>
      </c>
      <c r="D57" s="142">
        <v>0.22644921241699034</v>
      </c>
      <c r="E57" s="143">
        <v>-1.5007393774346234</v>
      </c>
      <c r="F57" s="143">
        <v>-0.70324420702159163</v>
      </c>
      <c r="G57" s="143">
        <v>0.41712125299842029</v>
      </c>
      <c r="H57" s="143">
        <v>3.1122686672128586</v>
      </c>
      <c r="I57" s="144">
        <v>0.27666118349445323</v>
      </c>
      <c r="J57" s="145">
        <v>0.72490039501731385</v>
      </c>
      <c r="K57" s="142">
        <v>6.2539671275252395E-2</v>
      </c>
      <c r="L57" s="143">
        <v>0.11282105708372292</v>
      </c>
      <c r="M57" s="143">
        <v>-0.30653256989253697</v>
      </c>
      <c r="N57" s="143">
        <v>0.55645538350448387</v>
      </c>
      <c r="O57" s="143">
        <v>1.5142732538931059</v>
      </c>
      <c r="P57" s="143">
        <v>2.1233801584062073</v>
      </c>
      <c r="Q57" s="143">
        <v>-0.97292892858125146</v>
      </c>
      <c r="R57" s="143">
        <v>-0.43343441645974368</v>
      </c>
      <c r="S57" s="143">
        <v>-0.5547801045308165</v>
      </c>
      <c r="T57" s="142">
        <v>0.27744269811396105</v>
      </c>
      <c r="U57" s="234"/>
      <c r="V57" s="95" t="s">
        <v>316</v>
      </c>
      <c r="W57" s="92">
        <v>1549.0159925332991</v>
      </c>
      <c r="X57" s="108">
        <v>134.40135616766293</v>
      </c>
      <c r="Y57" s="100">
        <v>174.00110748036241</v>
      </c>
      <c r="Z57" s="93">
        <v>-158.68607915163739</v>
      </c>
      <c r="AA57" s="93">
        <v>-107.46102237806008</v>
      </c>
      <c r="AB57" s="93">
        <v>39.509339445203295</v>
      </c>
      <c r="AC57" s="93">
        <v>313.67384423416843</v>
      </c>
      <c r="AD57" s="94">
        <v>86.965025330693607</v>
      </c>
      <c r="AE57" s="102">
        <v>311.25402122869855</v>
      </c>
      <c r="AF57" s="100">
        <v>225.98676277411869</v>
      </c>
      <c r="AG57" s="93">
        <v>105.65305071561306</v>
      </c>
      <c r="AH57" s="93">
        <v>-174.28749607533246</v>
      </c>
      <c r="AI57" s="93">
        <v>179.56377610679192</v>
      </c>
      <c r="AJ57" s="93">
        <v>289.64725440850816</v>
      </c>
      <c r="AK57" s="93">
        <v>503.99074095263859</v>
      </c>
      <c r="AL57" s="93">
        <v>-80.734867588560519</v>
      </c>
      <c r="AM57" s="93">
        <v>-389.42862136093026</v>
      </c>
      <c r="AN57" s="93">
        <v>-208.41707438455342</v>
      </c>
      <c r="AO57" s="100">
        <v>703.37274488256662</v>
      </c>
      <c r="AP57" s="234"/>
      <c r="AQ57" s="95" t="s">
        <v>316</v>
      </c>
      <c r="AR57" s="140">
        <v>0.31698185340600649</v>
      </c>
      <c r="AS57" s="141">
        <v>-1.4085374684830065</v>
      </c>
      <c r="AT57" s="142">
        <v>0.32895952615183965</v>
      </c>
      <c r="AU57" s="143">
        <v>-2.681672803174695</v>
      </c>
      <c r="AV57" s="143">
        <v>-1.2017255821193618</v>
      </c>
      <c r="AW57" s="143">
        <v>-1.5412815862681839</v>
      </c>
      <c r="AX57" s="143">
        <v>10.362437165700133</v>
      </c>
      <c r="AY57" s="144">
        <v>-0.32514045837843675</v>
      </c>
      <c r="AZ57" s="145">
        <v>-0.82039620707410332</v>
      </c>
      <c r="BA57" s="142">
        <v>0.22170326384511885</v>
      </c>
      <c r="BB57" s="143">
        <v>-0.38993116593544208</v>
      </c>
      <c r="BC57" s="143">
        <v>0.67390226346295545</v>
      </c>
      <c r="BD57" s="143">
        <v>0.31436894656124981</v>
      </c>
      <c r="BE57" s="143">
        <v>2.0541015675306085</v>
      </c>
      <c r="BF57" s="143">
        <v>4.6824703494181108</v>
      </c>
      <c r="BG57" s="143">
        <v>-1.0303677134357758</v>
      </c>
      <c r="BH57" s="143">
        <v>5.6128550969369861E-2</v>
      </c>
      <c r="BI57" s="143">
        <v>-1.9782185932794794</v>
      </c>
      <c r="BJ57" s="142">
        <v>0.68544059137518598</v>
      </c>
      <c r="BK57" s="234"/>
      <c r="BL57" s="95" t="s">
        <v>316</v>
      </c>
      <c r="BM57" s="92">
        <v>2343.8262402185937</v>
      </c>
      <c r="BN57" s="108">
        <v>-81.477097148860594</v>
      </c>
      <c r="BO57" s="100">
        <v>252.51065100201231</v>
      </c>
      <c r="BP57" s="93">
        <v>-286.99720972893556</v>
      </c>
      <c r="BQ57" s="93">
        <v>-184.55924774372943</v>
      </c>
      <c r="BR57" s="93">
        <v>-148.89257085033751</v>
      </c>
      <c r="BS57" s="93">
        <v>975.78063684715562</v>
      </c>
      <c r="BT57" s="94">
        <v>-102.82095752214445</v>
      </c>
      <c r="BU57" s="102">
        <v>-357.74597480962984</v>
      </c>
      <c r="BV57" s="100">
        <v>799.85126447462244</v>
      </c>
      <c r="BW57" s="93">
        <v>-367.00018633120635</v>
      </c>
      <c r="BX57" s="93">
        <v>379.43406451208284</v>
      </c>
      <c r="BY57" s="93">
        <v>101.68920023722239</v>
      </c>
      <c r="BZ57" s="93">
        <v>390.82624911730454</v>
      </c>
      <c r="CA57" s="93">
        <v>1084.2290949061935</v>
      </c>
      <c r="CB57" s="93">
        <v>-85.550832428491049</v>
      </c>
      <c r="CC57" s="93">
        <v>50.183175211874186</v>
      </c>
      <c r="CD57" s="93">
        <v>-753.95950075028668</v>
      </c>
      <c r="CE57" s="100">
        <v>1730.6873967005813</v>
      </c>
    </row>
    <row r="58" spans="1:83" ht="12.75" customHeight="1">
      <c r="A58" s="69" t="s">
        <v>317</v>
      </c>
      <c r="B58" s="134">
        <v>-9.2169256926799559E-2</v>
      </c>
      <c r="C58" s="135">
        <v>-0.97515982040684568</v>
      </c>
      <c r="D58" s="136">
        <v>-0.11309350330099832</v>
      </c>
      <c r="E58" s="137">
        <v>7.7985897968324558E-2</v>
      </c>
      <c r="F58" s="137">
        <v>-0.81765328078905464</v>
      </c>
      <c r="G58" s="137">
        <v>-2.0660222832481479</v>
      </c>
      <c r="H58" s="137">
        <v>1.6909842570375089</v>
      </c>
      <c r="I58" s="138">
        <v>0.15742606997517505</v>
      </c>
      <c r="J58" s="139">
        <v>-1.5238688056773975</v>
      </c>
      <c r="K58" s="136">
        <v>0.15683789686673499</v>
      </c>
      <c r="L58" s="137">
        <v>-0.38838771250193638</v>
      </c>
      <c r="M58" s="137">
        <v>-9.2118830588694411E-2</v>
      </c>
      <c r="N58" s="137">
        <v>1.0063043850523812</v>
      </c>
      <c r="O58" s="137">
        <v>-2.6139430776461747</v>
      </c>
      <c r="P58" s="137">
        <v>-0.69549501731179797</v>
      </c>
      <c r="Q58" s="137">
        <v>0.97682007265620374</v>
      </c>
      <c r="R58" s="137">
        <v>1.8948239780439469</v>
      </c>
      <c r="S58" s="137">
        <v>-1.1839146080299456</v>
      </c>
      <c r="T58" s="136">
        <v>-0.17661664184592807</v>
      </c>
      <c r="V58" s="69" t="s">
        <v>317</v>
      </c>
      <c r="W58" s="74">
        <v>-683.67792177281808</v>
      </c>
      <c r="X58" s="106">
        <v>-55.61375909738581</v>
      </c>
      <c r="Y58" s="101">
        <v>-87.096599642754882</v>
      </c>
      <c r="Z58" s="75">
        <v>8.1223668248676404</v>
      </c>
      <c r="AA58" s="75">
        <v>-124.06493374617821</v>
      </c>
      <c r="AB58" s="75">
        <v>-196.50799233800171</v>
      </c>
      <c r="AC58" s="75">
        <v>175.73211364232156</v>
      </c>
      <c r="AD58" s="76">
        <v>49.621845974230382</v>
      </c>
      <c r="AE58" s="103">
        <v>-659.05409083479026</v>
      </c>
      <c r="AF58" s="101">
        <v>567.08732211421011</v>
      </c>
      <c r="AG58" s="75">
        <v>-364.12211631289392</v>
      </c>
      <c r="AH58" s="75">
        <v>-52.216134927388339</v>
      </c>
      <c r="AI58" s="75">
        <v>326.53346929714462</v>
      </c>
      <c r="AJ58" s="75">
        <v>-507.5611822657811</v>
      </c>
      <c r="AK58" s="75">
        <v>-168.58308888401734</v>
      </c>
      <c r="AL58" s="75">
        <v>80.269125231321595</v>
      </c>
      <c r="AM58" s="75">
        <v>1695.0670152439561</v>
      </c>
      <c r="AN58" s="75">
        <v>-442.29976526812243</v>
      </c>
      <c r="AO58" s="101">
        <v>-449.00079431216</v>
      </c>
      <c r="AQ58" s="69" t="s">
        <v>317</v>
      </c>
      <c r="AR58" s="134">
        <v>0.17170117932343576</v>
      </c>
      <c r="AS58" s="135">
        <v>-1.4539231560878996</v>
      </c>
      <c r="AT58" s="136">
        <v>0.75750759442476667</v>
      </c>
      <c r="AU58" s="137">
        <v>-2.2183179150321863</v>
      </c>
      <c r="AV58" s="137">
        <v>-1.6957538526713112</v>
      </c>
      <c r="AW58" s="137">
        <v>-2.6697297213433835</v>
      </c>
      <c r="AX58" s="137">
        <v>11.161651549225503</v>
      </c>
      <c r="AY58" s="138">
        <v>0.85868633180179454</v>
      </c>
      <c r="AZ58" s="139">
        <v>-2.3701827057122093</v>
      </c>
      <c r="BA58" s="136">
        <v>0.26643066980971408</v>
      </c>
      <c r="BB58" s="137">
        <v>-0.49923549120084454</v>
      </c>
      <c r="BC58" s="137">
        <v>0.4210402419115411</v>
      </c>
      <c r="BD58" s="137">
        <v>0.52410242244846916</v>
      </c>
      <c r="BE58" s="137">
        <v>-1.1423228967087251</v>
      </c>
      <c r="BF58" s="137">
        <v>2.9675278734738075</v>
      </c>
      <c r="BG58" s="137">
        <v>0.20405694707161803</v>
      </c>
      <c r="BH58" s="137">
        <v>2.2448017067969284</v>
      </c>
      <c r="BI58" s="137">
        <v>-3.8315566724381633</v>
      </c>
      <c r="BJ58" s="136">
        <v>0.33484292735428411</v>
      </c>
      <c r="BL58" s="69" t="s">
        <v>317</v>
      </c>
      <c r="BM58" s="74">
        <v>1270.2617689872859</v>
      </c>
      <c r="BN58" s="106">
        <v>-83.32066292455147</v>
      </c>
      <c r="BO58" s="101">
        <v>578.33793637696363</v>
      </c>
      <c r="BP58" s="75">
        <v>-236.46744627000226</v>
      </c>
      <c r="BQ58" s="75">
        <v>-259.60005453646772</v>
      </c>
      <c r="BR58" s="75">
        <v>-255.50416182428307</v>
      </c>
      <c r="BS58" s="75">
        <v>1061.1273023334652</v>
      </c>
      <c r="BT58" s="76">
        <v>268.78229667424603</v>
      </c>
      <c r="BU58" s="103">
        <v>-1033.9601664080037</v>
      </c>
      <c r="BV58" s="101">
        <v>962.29492332605878</v>
      </c>
      <c r="BW58" s="75">
        <v>-468.56579345997307</v>
      </c>
      <c r="BX58" s="75">
        <v>237.44058035211492</v>
      </c>
      <c r="BY58" s="75">
        <v>170.88060852279887</v>
      </c>
      <c r="BZ58" s="75">
        <v>-218.50809800603383</v>
      </c>
      <c r="CA58" s="75">
        <v>693.71878663959433</v>
      </c>
      <c r="CB58" s="75">
        <v>16.897471568649053</v>
      </c>
      <c r="CC58" s="75">
        <v>2001.2754661545914</v>
      </c>
      <c r="CD58" s="75">
        <v>-1470.8440984456465</v>
      </c>
      <c r="CE58" s="101">
        <v>846.90973861687235</v>
      </c>
    </row>
    <row r="59" spans="1:83" ht="12.75" customHeight="1">
      <c r="A59" s="69" t="s">
        <v>318</v>
      </c>
      <c r="B59" s="134">
        <v>0.21686554224289445</v>
      </c>
      <c r="C59" s="135">
        <v>-1.5884958945841299</v>
      </c>
      <c r="D59" s="136">
        <v>-0.53150855717498668</v>
      </c>
      <c r="E59" s="137">
        <v>-1.0834460775013821</v>
      </c>
      <c r="F59" s="137">
        <v>0.27440367259528031</v>
      </c>
      <c r="G59" s="137">
        <v>-3.712484076164968</v>
      </c>
      <c r="H59" s="137">
        <v>1.8535437579052738</v>
      </c>
      <c r="I59" s="138">
        <v>-0.59328029439269514</v>
      </c>
      <c r="J59" s="139">
        <v>8.6765951559142351E-2</v>
      </c>
      <c r="K59" s="136">
        <v>6.4960430515847989E-2</v>
      </c>
      <c r="L59" s="137">
        <v>-0.47689898591479762</v>
      </c>
      <c r="M59" s="137">
        <v>0.32143570977165581</v>
      </c>
      <c r="N59" s="137">
        <v>0.6502346927296232</v>
      </c>
      <c r="O59" s="137">
        <v>1.0178055541001152</v>
      </c>
      <c r="P59" s="137">
        <v>0.30110284595536996</v>
      </c>
      <c r="Q59" s="137">
        <v>1.5032356860385843</v>
      </c>
      <c r="R59" s="137">
        <v>-6.6042401498989101E-2</v>
      </c>
      <c r="S59" s="137">
        <v>-0.11921570331601128</v>
      </c>
      <c r="T59" s="136">
        <v>0.72250026224711661</v>
      </c>
      <c r="V59" s="69" t="s">
        <v>318</v>
      </c>
      <c r="W59" s="74">
        <v>1607.1468114693416</v>
      </c>
      <c r="X59" s="106">
        <v>-89.709141277066919</v>
      </c>
      <c r="Y59" s="101">
        <v>-408.86728902853793</v>
      </c>
      <c r="Z59" s="75">
        <v>-112.93079363218567</v>
      </c>
      <c r="AA59" s="75">
        <v>41.295636433333129</v>
      </c>
      <c r="AB59" s="75">
        <v>-345.81450942351876</v>
      </c>
      <c r="AC59" s="75">
        <v>195.88305211132138</v>
      </c>
      <c r="AD59" s="76">
        <v>-187.30067451747891</v>
      </c>
      <c r="AE59" s="103">
        <v>36.953348131282837</v>
      </c>
      <c r="AF59" s="101">
        <v>235.24934749328531</v>
      </c>
      <c r="AG59" s="75">
        <v>-445.3669085149013</v>
      </c>
      <c r="AH59" s="75">
        <v>182.03302126300696</v>
      </c>
      <c r="AI59" s="75">
        <v>213.11644155065005</v>
      </c>
      <c r="AJ59" s="75">
        <v>192.46593453631795</v>
      </c>
      <c r="AK59" s="75">
        <v>72.477598574707372</v>
      </c>
      <c r="AL59" s="75">
        <v>124.73338886993406</v>
      </c>
      <c r="AM59" s="75">
        <v>-60.199513504514471</v>
      </c>
      <c r="AN59" s="75">
        <v>-44.010615281913488</v>
      </c>
      <c r="AO59" s="101">
        <v>1833.5205461503356</v>
      </c>
      <c r="AQ59" s="69" t="s">
        <v>318</v>
      </c>
      <c r="AR59" s="134">
        <v>0.44271639743997948</v>
      </c>
      <c r="AS59" s="135">
        <v>-4.8662426290790091</v>
      </c>
      <c r="AT59" s="136">
        <v>-0.15771704391660535</v>
      </c>
      <c r="AU59" s="137">
        <v>-3.5762526088173319</v>
      </c>
      <c r="AV59" s="137">
        <v>-1.4863779863648618</v>
      </c>
      <c r="AW59" s="137">
        <v>-5.7959292876093471</v>
      </c>
      <c r="AX59" s="137">
        <v>11.138851656793269</v>
      </c>
      <c r="AY59" s="138">
        <v>-0.12019917335307495</v>
      </c>
      <c r="AZ59" s="139">
        <v>-1.2165634072274112</v>
      </c>
      <c r="BA59" s="136">
        <v>0.43814373015584884</v>
      </c>
      <c r="BB59" s="137">
        <v>-0.7440349201133456</v>
      </c>
      <c r="BC59" s="137">
        <v>0.42938659151754432</v>
      </c>
      <c r="BD59" s="137">
        <v>2.3926231956090005</v>
      </c>
      <c r="BE59" s="137">
        <v>0.27128489534742339</v>
      </c>
      <c r="BF59" s="137">
        <v>2.3772678473943154</v>
      </c>
      <c r="BG59" s="137">
        <v>1.2260916248278075</v>
      </c>
      <c r="BH59" s="137">
        <v>2.1892401070134015</v>
      </c>
      <c r="BI59" s="137">
        <v>-3.6631428565343183</v>
      </c>
      <c r="BJ59" s="136">
        <v>1.0367485187996905</v>
      </c>
      <c r="BL59" s="69" t="s">
        <v>318</v>
      </c>
      <c r="BM59" s="74">
        <v>3273.5047259925632</v>
      </c>
      <c r="BN59" s="106">
        <v>-284.28607101633952</v>
      </c>
      <c r="BO59" s="101">
        <v>-120.8709019277303</v>
      </c>
      <c r="BP59" s="75">
        <v>-382.40031233247464</v>
      </c>
      <c r="BQ59" s="75">
        <v>-227.68651499328189</v>
      </c>
      <c r="BR59" s="75">
        <v>-551.8258015562169</v>
      </c>
      <c r="BS59" s="75">
        <v>1078.8092909591869</v>
      </c>
      <c r="BT59" s="76">
        <v>-37.76756400494196</v>
      </c>
      <c r="BU59" s="103">
        <v>-524.96667383510066</v>
      </c>
      <c r="BV59" s="101">
        <v>1580.8093090499751</v>
      </c>
      <c r="BW59" s="75">
        <v>-696.7101672191784</v>
      </c>
      <c r="BX59" s="75">
        <v>242.90556330786058</v>
      </c>
      <c r="BY59" s="75">
        <v>770.84533798017947</v>
      </c>
      <c r="BZ59" s="75">
        <v>51.681608263854287</v>
      </c>
      <c r="CA59" s="75">
        <v>560.62082273685519</v>
      </c>
      <c r="CB59" s="75">
        <v>102.01545910720597</v>
      </c>
      <c r="CC59" s="75">
        <v>1951.5129490659019</v>
      </c>
      <c r="CD59" s="75">
        <v>-1402.0622641926675</v>
      </c>
      <c r="CE59" s="101">
        <v>2622.8190637218358</v>
      </c>
    </row>
    <row r="60" spans="1:83" ht="12.75" customHeight="1">
      <c r="A60" s="69" t="s">
        <v>319</v>
      </c>
      <c r="B60" s="134">
        <v>0.2968470990041272</v>
      </c>
      <c r="C60" s="135">
        <v>9.6198162704986157</v>
      </c>
      <c r="D60" s="136">
        <v>-4.6637847090924556E-2</v>
      </c>
      <c r="E60" s="137">
        <v>-0.2193082601600449</v>
      </c>
      <c r="F60" s="137">
        <v>-0.75222500952496496</v>
      </c>
      <c r="G60" s="137">
        <v>-1.4859832738077783</v>
      </c>
      <c r="H60" s="137">
        <v>1.0075124837634286</v>
      </c>
      <c r="I60" s="138">
        <v>0.39917025353417568</v>
      </c>
      <c r="J60" s="139">
        <v>-2.5298884013569278E-2</v>
      </c>
      <c r="K60" s="136">
        <v>0.41100987335251915</v>
      </c>
      <c r="L60" s="137">
        <v>2.2611006509731801E-2</v>
      </c>
      <c r="M60" s="137">
        <v>0.33933416490652402</v>
      </c>
      <c r="N60" s="137">
        <v>0.28609311876985899</v>
      </c>
      <c r="O60" s="137">
        <v>1.7081575597505561</v>
      </c>
      <c r="P60" s="137">
        <v>0.58434769134947384</v>
      </c>
      <c r="Q60" s="137">
        <v>-0.91177040420655775</v>
      </c>
      <c r="R60" s="137">
        <v>0.71971492576308194</v>
      </c>
      <c r="S60" s="137">
        <v>0.36622092298455033</v>
      </c>
      <c r="T60" s="136">
        <v>8.8832942752903321E-2</v>
      </c>
      <c r="V60" s="69" t="s">
        <v>319</v>
      </c>
      <c r="W60" s="74">
        <v>2204.6447722942103</v>
      </c>
      <c r="X60" s="106">
        <v>534.64221796978291</v>
      </c>
      <c r="Y60" s="101">
        <v>-35.685857039352413</v>
      </c>
      <c r="Z60" s="75">
        <v>-22.611482949769197</v>
      </c>
      <c r="AA60" s="75">
        <v>-113.51469862950034</v>
      </c>
      <c r="AB60" s="75">
        <v>-133.27924237664411</v>
      </c>
      <c r="AC60" s="75">
        <v>108.44776323685073</v>
      </c>
      <c r="AD60" s="76">
        <v>125.27180367969777</v>
      </c>
      <c r="AE60" s="103">
        <v>-10.784064574538206</v>
      </c>
      <c r="AF60" s="101">
        <v>1489.4084578019683</v>
      </c>
      <c r="AG60" s="75">
        <v>21.015287744929083</v>
      </c>
      <c r="AH60" s="75">
        <v>192.78683819043363</v>
      </c>
      <c r="AI60" s="75">
        <v>94.377620363280585</v>
      </c>
      <c r="AJ60" s="75">
        <v>326.29837699983545</v>
      </c>
      <c r="AK60" s="75">
        <v>141.08017045709857</v>
      </c>
      <c r="AL60" s="75">
        <v>-76.792891849123407</v>
      </c>
      <c r="AM60" s="75">
        <v>655.60720925810165</v>
      </c>
      <c r="AN60" s="75">
        <v>135.03584663737274</v>
      </c>
      <c r="AO60" s="101">
        <v>227.06401813626871</v>
      </c>
      <c r="AQ60" s="69" t="s">
        <v>319</v>
      </c>
      <c r="AR60" s="134">
        <v>0.63186139263140539</v>
      </c>
      <c r="AS60" s="135">
        <v>9.4048234064904701</v>
      </c>
      <c r="AT60" s="136">
        <v>-0.46545251132036336</v>
      </c>
      <c r="AU60" s="137">
        <v>-2.7057856994809004</v>
      </c>
      <c r="AV60" s="137">
        <v>-1.9877618862958579</v>
      </c>
      <c r="AW60" s="137">
        <v>-6.7155681313350479</v>
      </c>
      <c r="AX60" s="137">
        <v>7.8754481278253019</v>
      </c>
      <c r="AY60" s="138">
        <v>0.23719080825632677</v>
      </c>
      <c r="AZ60" s="139">
        <v>-0.74906753955025218</v>
      </c>
      <c r="BA60" s="136">
        <v>0.69675817662251394</v>
      </c>
      <c r="BB60" s="137">
        <v>-0.72914649518217578</v>
      </c>
      <c r="BC60" s="137">
        <v>0.26085494190655201</v>
      </c>
      <c r="BD60" s="137">
        <v>2.52126165279698</v>
      </c>
      <c r="BE60" s="137">
        <v>1.5728431134578891</v>
      </c>
      <c r="BF60" s="137">
        <v>2.3128644796379216</v>
      </c>
      <c r="BG60" s="137">
        <v>0.57211417531366493</v>
      </c>
      <c r="BH60" s="137">
        <v>2.1158660594724044</v>
      </c>
      <c r="BI60" s="137">
        <v>-1.4898288437886542</v>
      </c>
      <c r="BJ60" s="136">
        <v>0.91312577317113064</v>
      </c>
      <c r="BL60" s="69" t="s">
        <v>319</v>
      </c>
      <c r="BM60" s="74">
        <v>4677.129654524033</v>
      </c>
      <c r="BN60" s="106">
        <v>523.7206737629931</v>
      </c>
      <c r="BO60" s="101">
        <v>-357.64863823028281</v>
      </c>
      <c r="BP60" s="75">
        <v>-286.10598890872461</v>
      </c>
      <c r="BQ60" s="75">
        <v>-303.74501832040551</v>
      </c>
      <c r="BR60" s="75">
        <v>-636.09240469296128</v>
      </c>
      <c r="BS60" s="75">
        <v>793.7367732246621</v>
      </c>
      <c r="BT60" s="76">
        <v>74.558000467142847</v>
      </c>
      <c r="BU60" s="103">
        <v>-321.63078604934708</v>
      </c>
      <c r="BV60" s="101">
        <v>2517.7318901835824</v>
      </c>
      <c r="BW60" s="75">
        <v>-682.82068636725307</v>
      </c>
      <c r="BX60" s="75">
        <v>148.31622845071979</v>
      </c>
      <c r="BY60" s="75">
        <v>813.59130731786718</v>
      </c>
      <c r="BZ60" s="75">
        <v>300.85038367888046</v>
      </c>
      <c r="CA60" s="75">
        <v>548.96542110042719</v>
      </c>
      <c r="CB60" s="75">
        <v>47.47475466357173</v>
      </c>
      <c r="CC60" s="75">
        <v>1901.046089636613</v>
      </c>
      <c r="CD60" s="75">
        <v>-559.69160829721659</v>
      </c>
      <c r="CE60" s="101">
        <v>2314.9565148570109</v>
      </c>
    </row>
    <row r="61" spans="1:83" s="232" customFormat="1" ht="12.75" customHeight="1">
      <c r="A61" s="95" t="s">
        <v>320</v>
      </c>
      <c r="B61" s="140">
        <v>0.57154994469965636</v>
      </c>
      <c r="C61" s="141">
        <v>-2.450162389327426</v>
      </c>
      <c r="D61" s="142">
        <v>1.1314813876239782E-2</v>
      </c>
      <c r="E61" s="143">
        <v>1.7793718957881843</v>
      </c>
      <c r="F61" s="143">
        <v>-0.32744534921193003</v>
      </c>
      <c r="G61" s="143">
        <v>-1.8082368264809578</v>
      </c>
      <c r="H61" s="143">
        <v>1.6670433562311571</v>
      </c>
      <c r="I61" s="144">
        <v>-0.46602501497396975</v>
      </c>
      <c r="J61" s="145">
        <v>-0.61734052503006343</v>
      </c>
      <c r="K61" s="142">
        <v>0.11115552728009348</v>
      </c>
      <c r="L61" s="143">
        <v>0.22108382680952054</v>
      </c>
      <c r="M61" s="143">
        <v>-0.46127889502493025</v>
      </c>
      <c r="N61" s="143">
        <v>0.46473117508256667</v>
      </c>
      <c r="O61" s="143">
        <v>0.18190434412403977</v>
      </c>
      <c r="P61" s="143">
        <v>-0.11470778115623137</v>
      </c>
      <c r="Q61" s="143">
        <v>-1.0769712402266096</v>
      </c>
      <c r="R61" s="143">
        <v>1.2301692885245963</v>
      </c>
      <c r="S61" s="143">
        <v>-1.9945054928152683</v>
      </c>
      <c r="T61" s="142">
        <v>1.6638355921666292</v>
      </c>
      <c r="U61" s="234"/>
      <c r="V61" s="95" t="s">
        <v>320</v>
      </c>
      <c r="W61" s="92">
        <v>4257.4277031198144</v>
      </c>
      <c r="X61" s="108">
        <v>-149.27270786782719</v>
      </c>
      <c r="Y61" s="100">
        <v>8.6537124210299226</v>
      </c>
      <c r="Z61" s="93">
        <v>183.05740170407262</v>
      </c>
      <c r="AA61" s="93">
        <v>-49.041521728706357</v>
      </c>
      <c r="AB61" s="93">
        <v>-159.77246333296898</v>
      </c>
      <c r="AC61" s="93">
        <v>181.24696118435349</v>
      </c>
      <c r="AD61" s="94">
        <v>-146.83666540571357</v>
      </c>
      <c r="AE61" s="102">
        <v>-263.08495761271479</v>
      </c>
      <c r="AF61" s="100">
        <v>404.45849278586684</v>
      </c>
      <c r="AG61" s="93">
        <v>205.52781554513786</v>
      </c>
      <c r="AH61" s="93">
        <v>-262.95691299524333</v>
      </c>
      <c r="AI61" s="93">
        <v>153.74610784157267</v>
      </c>
      <c r="AJ61" s="93">
        <v>35.341570458636852</v>
      </c>
      <c r="AK61" s="93">
        <v>-27.855946908137412</v>
      </c>
      <c r="AL61" s="93">
        <v>-89.879719071224827</v>
      </c>
      <c r="AM61" s="93">
        <v>1128.6585597863741</v>
      </c>
      <c r="AN61" s="93">
        <v>-738.12298187126726</v>
      </c>
      <c r="AO61" s="100">
        <v>4256.6731633935124</v>
      </c>
      <c r="AP61" s="234"/>
      <c r="AQ61" s="95" t="s">
        <v>320</v>
      </c>
      <c r="AR61" s="140">
        <v>0.99567331040799623</v>
      </c>
      <c r="AS61" s="141">
        <v>4.2090988386747297</v>
      </c>
      <c r="AT61" s="142">
        <v>-0.67910175437218001</v>
      </c>
      <c r="AU61" s="143">
        <v>0.53419648037900114</v>
      </c>
      <c r="AV61" s="143">
        <v>-1.6168244186983149</v>
      </c>
      <c r="AW61" s="143">
        <v>-8.7828576687990498</v>
      </c>
      <c r="AX61" s="143">
        <v>6.3634619201413667</v>
      </c>
      <c r="AY61" s="144">
        <v>-0.50520305795259679</v>
      </c>
      <c r="AZ61" s="145">
        <v>-2.0716666424416497</v>
      </c>
      <c r="BA61" s="142">
        <v>0.74568217067416676</v>
      </c>
      <c r="BB61" s="143">
        <v>-0.6217942356014805</v>
      </c>
      <c r="BC61" s="143">
        <v>0.10522790578435526</v>
      </c>
      <c r="BD61" s="143">
        <v>2.4277452143380618</v>
      </c>
      <c r="BE61" s="143">
        <v>0.23970547770151285</v>
      </c>
      <c r="BF61" s="143">
        <v>7.0623890864029981E-2</v>
      </c>
      <c r="BG61" s="143">
        <v>0.46644857162925213</v>
      </c>
      <c r="BH61" s="143">
        <v>3.8220646424865778</v>
      </c>
      <c r="BI61" s="143">
        <v>-2.9160169960892324</v>
      </c>
      <c r="BJ61" s="142">
        <v>2.3083073486502181</v>
      </c>
      <c r="BK61" s="234"/>
      <c r="BL61" s="95" t="s">
        <v>320</v>
      </c>
      <c r="BM61" s="92">
        <v>7385.5413651105482</v>
      </c>
      <c r="BN61" s="108">
        <v>240.04660972750298</v>
      </c>
      <c r="BO61" s="100">
        <v>-522.9960332896153</v>
      </c>
      <c r="BP61" s="93">
        <v>55.637491946985392</v>
      </c>
      <c r="BQ61" s="93">
        <v>-245.32551767105178</v>
      </c>
      <c r="BR61" s="93">
        <v>-835.37420747113356</v>
      </c>
      <c r="BS61" s="93">
        <v>661.30989017484717</v>
      </c>
      <c r="BT61" s="94">
        <v>-159.24369026926433</v>
      </c>
      <c r="BU61" s="102">
        <v>-895.96976489076042</v>
      </c>
      <c r="BV61" s="100">
        <v>2696.2036201953306</v>
      </c>
      <c r="BW61" s="93">
        <v>-582.94592153772828</v>
      </c>
      <c r="BX61" s="93">
        <v>59.646811530808918</v>
      </c>
      <c r="BY61" s="93">
        <v>787.77363905264792</v>
      </c>
      <c r="BZ61" s="93">
        <v>46.544699729009153</v>
      </c>
      <c r="CA61" s="93">
        <v>17.118733239651192</v>
      </c>
      <c r="CB61" s="93">
        <v>38.329903180907422</v>
      </c>
      <c r="CC61" s="93">
        <v>3419.1332707839174</v>
      </c>
      <c r="CD61" s="93">
        <v>-1089.3975157839304</v>
      </c>
      <c r="CE61" s="100">
        <v>5868.2569333679567</v>
      </c>
    </row>
    <row r="62" spans="1:83" ht="12.75" customHeight="1">
      <c r="A62" s="69" t="s">
        <v>321</v>
      </c>
      <c r="B62" s="134">
        <v>0.36006128494741052</v>
      </c>
      <c r="C62" s="135">
        <v>0.58229210486098193</v>
      </c>
      <c r="D62" s="136">
        <v>-4.9662264127448008E-2</v>
      </c>
      <c r="E62" s="137">
        <v>-1.2941431648510915</v>
      </c>
      <c r="F62" s="137">
        <v>-1.148411331823862E-2</v>
      </c>
      <c r="G62" s="137">
        <v>1.3900391088539799</v>
      </c>
      <c r="H62" s="137">
        <v>-0.56983570142342677</v>
      </c>
      <c r="I62" s="138">
        <v>0.13271700285972798</v>
      </c>
      <c r="J62" s="139">
        <v>-0.55902181280114149</v>
      </c>
      <c r="K62" s="136">
        <v>0.14344705076430042</v>
      </c>
      <c r="L62" s="137">
        <v>-4.6630438713723965E-2</v>
      </c>
      <c r="M62" s="137">
        <v>0.70609989484926583</v>
      </c>
      <c r="N62" s="137">
        <v>-0.22592120105059399</v>
      </c>
      <c r="O62" s="137">
        <v>0.6664966090433877</v>
      </c>
      <c r="P62" s="137">
        <v>0.35661009545013833</v>
      </c>
      <c r="Q62" s="137">
        <v>-0.56290457059270382</v>
      </c>
      <c r="R62" s="137">
        <v>0.12855174352564003</v>
      </c>
      <c r="S62" s="137">
        <v>-0.13439075952841328</v>
      </c>
      <c r="T62" s="136">
        <v>0.92851910336981813</v>
      </c>
      <c r="V62" s="69" t="s">
        <v>321</v>
      </c>
      <c r="W62" s="74">
        <v>2697.3957257200964</v>
      </c>
      <c r="X62" s="106">
        <v>34.60612678601774</v>
      </c>
      <c r="Y62" s="101">
        <v>-37.986623864562716</v>
      </c>
      <c r="Z62" s="75">
        <v>-135.50728883791271</v>
      </c>
      <c r="AA62" s="75">
        <v>-1.7143447822309099</v>
      </c>
      <c r="AB62" s="75">
        <v>120.6003863462829</v>
      </c>
      <c r="AC62" s="75">
        <v>-62.987400858250112</v>
      </c>
      <c r="AD62" s="76">
        <v>41.622024267548113</v>
      </c>
      <c r="AE62" s="103">
        <v>-236.76123609197384</v>
      </c>
      <c r="AF62" s="101">
        <v>522.5369354262366</v>
      </c>
      <c r="AG62" s="75">
        <v>-43.445242886227788</v>
      </c>
      <c r="AH62" s="75">
        <v>400.66297489850695</v>
      </c>
      <c r="AI62" s="75">
        <v>-75.088415166144841</v>
      </c>
      <c r="AJ62" s="75">
        <v>129.72688815052243</v>
      </c>
      <c r="AK62" s="75">
        <v>86.500820129716885</v>
      </c>
      <c r="AL62" s="75">
        <v>-46.471830584447162</v>
      </c>
      <c r="AM62" s="75">
        <v>119.39486078413029</v>
      </c>
      <c r="AN62" s="75">
        <v>-48.743119899809244</v>
      </c>
      <c r="AO62" s="101">
        <v>2415.0005234643468</v>
      </c>
      <c r="AQ62" s="69" t="s">
        <v>321</v>
      </c>
      <c r="AR62" s="134">
        <v>1.4528279471208272</v>
      </c>
      <c r="AS62" s="135">
        <v>5.8480882207567086</v>
      </c>
      <c r="AT62" s="136">
        <v>-0.61602994774095921</v>
      </c>
      <c r="AU62" s="137">
        <v>-0.84418750247378105</v>
      </c>
      <c r="AV62" s="137">
        <v>-0.81715103553010593</v>
      </c>
      <c r="AW62" s="137">
        <v>-5.5638314303210095</v>
      </c>
      <c r="AX62" s="137">
        <v>3.998762243794074</v>
      </c>
      <c r="AY62" s="138">
        <v>-0.52974865293983209</v>
      </c>
      <c r="AZ62" s="139">
        <v>-1.1121868496076326</v>
      </c>
      <c r="BA62" s="136">
        <v>0.73221259681619522</v>
      </c>
      <c r="BB62" s="137">
        <v>-0.28083775576878134</v>
      </c>
      <c r="BC62" s="137">
        <v>0.9050233422738696</v>
      </c>
      <c r="BD62" s="137">
        <v>1.1781787724375992</v>
      </c>
      <c r="BE62" s="137">
        <v>3.6162700334807951</v>
      </c>
      <c r="BF62" s="137">
        <v>1.130845831965388</v>
      </c>
      <c r="BG62" s="137">
        <v>-1.0654937748828641</v>
      </c>
      <c r="BH62" s="137">
        <v>2.0223851008849048</v>
      </c>
      <c r="BI62" s="137">
        <v>-1.8848897755972427</v>
      </c>
      <c r="BJ62" s="136">
        <v>3.4409534650200913</v>
      </c>
      <c r="BL62" s="69" t="s">
        <v>321</v>
      </c>
      <c r="BM62" s="74">
        <v>10766.615012603463</v>
      </c>
      <c r="BN62" s="106">
        <v>330.26649561090653</v>
      </c>
      <c r="BO62" s="101">
        <v>-473.88605751142313</v>
      </c>
      <c r="BP62" s="75">
        <v>-87.992163715794959</v>
      </c>
      <c r="BQ62" s="75">
        <v>-122.97492870710448</v>
      </c>
      <c r="BR62" s="75">
        <v>-518.26582878684894</v>
      </c>
      <c r="BS62" s="75">
        <v>422.59037567427549</v>
      </c>
      <c r="BT62" s="76">
        <v>-167.2435119759466</v>
      </c>
      <c r="BU62" s="103">
        <v>-473.676910147944</v>
      </c>
      <c r="BV62" s="101">
        <v>2651.6532335073571</v>
      </c>
      <c r="BW62" s="75">
        <v>-262.26904811106215</v>
      </c>
      <c r="BX62" s="75">
        <v>512.5259213567042</v>
      </c>
      <c r="BY62" s="75">
        <v>386.15175458935846</v>
      </c>
      <c r="BZ62" s="75">
        <v>683.83277014531268</v>
      </c>
      <c r="CA62" s="75">
        <v>272.20264225338542</v>
      </c>
      <c r="CB62" s="75">
        <v>-88.411052634861335</v>
      </c>
      <c r="CC62" s="75">
        <v>1843.4611163240916</v>
      </c>
      <c r="CD62" s="75">
        <v>-695.84087041561725</v>
      </c>
      <c r="CE62" s="101">
        <v>8732.2582511444634</v>
      </c>
    </row>
    <row r="63" spans="1:83" ht="12.75" customHeight="1">
      <c r="A63" s="69" t="s">
        <v>322</v>
      </c>
      <c r="B63" s="134">
        <v>0.12304048654234734</v>
      </c>
      <c r="C63" s="135">
        <v>-2.4401711318334129</v>
      </c>
      <c r="D63" s="136">
        <v>-4.6059928023511887E-2</v>
      </c>
      <c r="E63" s="137">
        <v>0.23267165821256874</v>
      </c>
      <c r="F63" s="137">
        <v>0.34378817683207163</v>
      </c>
      <c r="G63" s="137">
        <v>0.63620152567844812</v>
      </c>
      <c r="H63" s="137">
        <v>-0.32916036855894504</v>
      </c>
      <c r="I63" s="138">
        <v>-0.41512876633997831</v>
      </c>
      <c r="J63" s="139">
        <v>-0.7219703232791419</v>
      </c>
      <c r="K63" s="136">
        <v>0.55945693079917369</v>
      </c>
      <c r="L63" s="137">
        <v>1.1342925998814479</v>
      </c>
      <c r="M63" s="137">
        <v>-7.3310077391564032E-2</v>
      </c>
      <c r="N63" s="137">
        <v>1.5352235963240091</v>
      </c>
      <c r="O63" s="137">
        <v>-0.41177318146696784</v>
      </c>
      <c r="P63" s="137">
        <v>2.7383330293528907E-2</v>
      </c>
      <c r="Q63" s="137">
        <v>1.2419073285343751</v>
      </c>
      <c r="R63" s="137">
        <v>0.70404863617592461</v>
      </c>
      <c r="S63" s="137">
        <v>-0.45647079123702916</v>
      </c>
      <c r="T63" s="136">
        <v>-0.24024004652175579</v>
      </c>
      <c r="V63" s="69" t="s">
        <v>322</v>
      </c>
      <c r="W63" s="74">
        <v>925.07553516456392</v>
      </c>
      <c r="X63" s="106">
        <v>-145.86594370567036</v>
      </c>
      <c r="Y63" s="101">
        <v>-35.213703411165625</v>
      </c>
      <c r="Z63" s="75">
        <v>24.047323241071354</v>
      </c>
      <c r="AA63" s="75">
        <v>51.314695939265221</v>
      </c>
      <c r="AB63" s="75">
        <v>55.96437739357134</v>
      </c>
      <c r="AC63" s="75">
        <v>-36.176765063801213</v>
      </c>
      <c r="AD63" s="76">
        <v>-130.36333492126869</v>
      </c>
      <c r="AE63" s="103">
        <v>-304.06510201685887</v>
      </c>
      <c r="AF63" s="101">
        <v>2040.8663492124761</v>
      </c>
      <c r="AG63" s="75">
        <v>1056.3194248817599</v>
      </c>
      <c r="AH63" s="75">
        <v>-41.892137428672868</v>
      </c>
      <c r="AI63" s="75">
        <v>509.10259821094223</v>
      </c>
      <c r="AJ63" s="75">
        <v>-80.681705264232733</v>
      </c>
      <c r="AK63" s="75">
        <v>6.6659006923691777</v>
      </c>
      <c r="AL63" s="75">
        <v>101.95126647913821</v>
      </c>
      <c r="AM63" s="75">
        <v>654.73907173365296</v>
      </c>
      <c r="AN63" s="75">
        <v>-165.33807009248994</v>
      </c>
      <c r="AO63" s="101">
        <v>-630.6460649142391</v>
      </c>
      <c r="AQ63" s="69" t="s">
        <v>322</v>
      </c>
      <c r="AR63" s="134">
        <v>1.3578457584282111</v>
      </c>
      <c r="AS63" s="135">
        <v>4.9320551160169313</v>
      </c>
      <c r="AT63" s="136">
        <v>-0.13099381899628337</v>
      </c>
      <c r="AU63" s="137">
        <v>0.47511364836663184</v>
      </c>
      <c r="AV63" s="137">
        <v>-0.7485218285526174</v>
      </c>
      <c r="AW63" s="137">
        <v>-1.2987592388536306</v>
      </c>
      <c r="AX63" s="137">
        <v>1.7700864498889413</v>
      </c>
      <c r="AY63" s="138">
        <v>-0.35148326679947939</v>
      </c>
      <c r="AZ63" s="139">
        <v>-1.9112351640756975</v>
      </c>
      <c r="BA63" s="136">
        <v>1.2300064937069033</v>
      </c>
      <c r="BB63" s="137">
        <v>1.3335278891262403</v>
      </c>
      <c r="BC63" s="137">
        <v>0.50798124866588967</v>
      </c>
      <c r="BD63" s="137">
        <v>2.0678097382555549</v>
      </c>
      <c r="BE63" s="137">
        <v>2.1499184780680247</v>
      </c>
      <c r="BF63" s="137">
        <v>0.85486196584467766</v>
      </c>
      <c r="BG63" s="137">
        <v>-1.3202087289191033</v>
      </c>
      <c r="BH63" s="137">
        <v>2.8085695600660543</v>
      </c>
      <c r="BI63" s="137">
        <v>-2.2161829303127933</v>
      </c>
      <c r="BJ63" s="136">
        <v>2.4522292453177164</v>
      </c>
      <c r="BL63" s="69" t="s">
        <v>322</v>
      </c>
      <c r="BM63" s="74">
        <v>10084.543736298685</v>
      </c>
      <c r="BN63" s="106">
        <v>274.10969318230309</v>
      </c>
      <c r="BO63" s="101">
        <v>-100.23247189405083</v>
      </c>
      <c r="BP63" s="75">
        <v>48.985953157462063</v>
      </c>
      <c r="BQ63" s="75">
        <v>-112.95586920117239</v>
      </c>
      <c r="BR63" s="75">
        <v>-116.48694196975885</v>
      </c>
      <c r="BS63" s="75">
        <v>190.5305584991529</v>
      </c>
      <c r="BT63" s="76">
        <v>-110.30617237973638</v>
      </c>
      <c r="BU63" s="103">
        <v>-814.69536029608571</v>
      </c>
      <c r="BV63" s="101">
        <v>4457.2702352265478</v>
      </c>
      <c r="BW63" s="75">
        <v>1239.4172852855991</v>
      </c>
      <c r="BX63" s="75">
        <v>288.60076266502438</v>
      </c>
      <c r="BY63" s="75">
        <v>682.13791124965064</v>
      </c>
      <c r="BZ63" s="75">
        <v>410.685130344762</v>
      </c>
      <c r="CA63" s="75">
        <v>206.39094437104723</v>
      </c>
      <c r="CB63" s="75">
        <v>-111.19317502565718</v>
      </c>
      <c r="CC63" s="75">
        <v>2558.399701562259</v>
      </c>
      <c r="CD63" s="75">
        <v>-817.1683252261937</v>
      </c>
      <c r="CE63" s="101">
        <v>6268.0916400798887</v>
      </c>
    </row>
    <row r="64" spans="1:83" ht="12.75" customHeight="1">
      <c r="A64" s="69" t="s">
        <v>323</v>
      </c>
      <c r="B64" s="134">
        <v>0.26404825656136666</v>
      </c>
      <c r="C64" s="135">
        <v>-2.4673390352154101</v>
      </c>
      <c r="D64" s="136">
        <v>-0.48120852025845817</v>
      </c>
      <c r="E64" s="137">
        <v>1.1955442194140131</v>
      </c>
      <c r="F64" s="137">
        <v>-0.27002776595099753</v>
      </c>
      <c r="G64" s="137">
        <v>-4.4772742773721337</v>
      </c>
      <c r="H64" s="137">
        <v>-9.0877091716112801E-2</v>
      </c>
      <c r="I64" s="138">
        <v>-0.14332026778385298</v>
      </c>
      <c r="J64" s="139">
        <v>-0.48731286829645226</v>
      </c>
      <c r="K64" s="136">
        <v>0.24802939367880583</v>
      </c>
      <c r="L64" s="137">
        <v>-0.13469063989904884</v>
      </c>
      <c r="M64" s="137">
        <v>5.3057954466351198E-2</v>
      </c>
      <c r="N64" s="137">
        <v>0.44163391227731719</v>
      </c>
      <c r="O64" s="137">
        <v>0.40072613149575442</v>
      </c>
      <c r="P64" s="137">
        <v>0.54818078013554317</v>
      </c>
      <c r="Q64" s="137">
        <v>0.62570540709867561</v>
      </c>
      <c r="R64" s="137">
        <v>0.46632086699689435</v>
      </c>
      <c r="S64" s="137">
        <v>0.43633730475336474</v>
      </c>
      <c r="T64" s="136">
        <v>0.68474816435351027</v>
      </c>
      <c r="V64" s="69" t="s">
        <v>323</v>
      </c>
      <c r="W64" s="74">
        <v>1987.6800998672843</v>
      </c>
      <c r="X64" s="106">
        <v>-143.89095024935523</v>
      </c>
      <c r="Y64" s="101">
        <v>-367.72374429432966</v>
      </c>
      <c r="Z64" s="75">
        <v>123.85062613455193</v>
      </c>
      <c r="AA64" s="75">
        <v>-40.443593706195315</v>
      </c>
      <c r="AB64" s="75">
        <v>-396.3555159341031</v>
      </c>
      <c r="AC64" s="75">
        <v>-9.9550793606904335</v>
      </c>
      <c r="AD64" s="76">
        <v>-44.82018142789093</v>
      </c>
      <c r="AE64" s="103">
        <v>-203.75499368831515</v>
      </c>
      <c r="AF64" s="101">
        <v>909.85875281051267</v>
      </c>
      <c r="AG64" s="75">
        <v>-126.8545428912621</v>
      </c>
      <c r="AH64" s="75">
        <v>30.297085038982914</v>
      </c>
      <c r="AI64" s="75">
        <v>148.70063422391104</v>
      </c>
      <c r="AJ64" s="75">
        <v>78.193863983484334</v>
      </c>
      <c r="AK64" s="75">
        <v>133.47972003566974</v>
      </c>
      <c r="AL64" s="75">
        <v>52.003630233266449</v>
      </c>
      <c r="AM64" s="75">
        <v>436.71426442018128</v>
      </c>
      <c r="AN64" s="75">
        <v>157.32409776632994</v>
      </c>
      <c r="AO64" s="101">
        <v>1793.1910352888517</v>
      </c>
      <c r="AQ64" s="69" t="s">
        <v>323</v>
      </c>
      <c r="AR64" s="134">
        <v>1.3246999506633106</v>
      </c>
      <c r="AS64" s="135">
        <v>-6.6382073592028963</v>
      </c>
      <c r="AT64" s="136">
        <v>-0.56519773480111501</v>
      </c>
      <c r="AU64" s="137">
        <v>1.8998127680272425</v>
      </c>
      <c r="AV64" s="137">
        <v>-0.26630659300193038</v>
      </c>
      <c r="AW64" s="137">
        <v>-4.2957351346802337</v>
      </c>
      <c r="AX64" s="137">
        <v>0.66340438928302881</v>
      </c>
      <c r="AY64" s="138">
        <v>-0.88991775440181442</v>
      </c>
      <c r="AZ64" s="139">
        <v>-2.364533654087253</v>
      </c>
      <c r="BA64" s="136">
        <v>1.0656966731351636</v>
      </c>
      <c r="BB64" s="137">
        <v>1.1741646150328133</v>
      </c>
      <c r="BC64" s="137">
        <v>0.22122387449823311</v>
      </c>
      <c r="BD64" s="137">
        <v>2.2261139220615123</v>
      </c>
      <c r="BE64" s="137">
        <v>0.8368083302076057</v>
      </c>
      <c r="BF64" s="137">
        <v>0.81859778635817726</v>
      </c>
      <c r="BG64" s="137">
        <v>0.21092965919047302</v>
      </c>
      <c r="BH64" s="137">
        <v>2.5499202902982576</v>
      </c>
      <c r="BI64" s="137">
        <v>-2.1478706297656691</v>
      </c>
      <c r="BJ64" s="136">
        <v>3.0622158052481474</v>
      </c>
      <c r="BL64" s="69" t="s">
        <v>323</v>
      </c>
      <c r="BM64" s="74">
        <v>9867.579063871759</v>
      </c>
      <c r="BN64" s="106">
        <v>-404.42347503683504</v>
      </c>
      <c r="BO64" s="101">
        <v>-432.27035914902808</v>
      </c>
      <c r="BP64" s="75">
        <v>195.44806224178319</v>
      </c>
      <c r="BQ64" s="75">
        <v>-39.884764277867362</v>
      </c>
      <c r="BR64" s="75">
        <v>-379.56321552721784</v>
      </c>
      <c r="BS64" s="75">
        <v>72.127715901611737</v>
      </c>
      <c r="BT64" s="76">
        <v>-280.39815748732508</v>
      </c>
      <c r="BU64" s="103">
        <v>-1007.6662894098627</v>
      </c>
      <c r="BV64" s="101">
        <v>3877.7205302350922</v>
      </c>
      <c r="BW64" s="75">
        <v>1091.5474546494079</v>
      </c>
      <c r="BX64" s="75">
        <v>126.11100951357366</v>
      </c>
      <c r="BY64" s="75">
        <v>736.4609251102811</v>
      </c>
      <c r="BZ64" s="75">
        <v>162.58061732841088</v>
      </c>
      <c r="CA64" s="75">
        <v>198.79049394961839</v>
      </c>
      <c r="CB64" s="75">
        <v>17.603347056732673</v>
      </c>
      <c r="CC64" s="75">
        <v>2339.5067567243386</v>
      </c>
      <c r="CD64" s="75">
        <v>-794.8800740972365</v>
      </c>
      <c r="CE64" s="101">
        <v>7834.2186572324717</v>
      </c>
    </row>
    <row r="65" spans="1:83" s="232" customFormat="1">
      <c r="A65" s="95" t="s">
        <v>324</v>
      </c>
      <c r="B65" s="140">
        <v>0.2009113708023369</v>
      </c>
      <c r="C65" s="141">
        <v>2.3460929988379009</v>
      </c>
      <c r="D65" s="142">
        <v>0.12769547122288838</v>
      </c>
      <c r="E65" s="143">
        <v>-0.17897681777173657</v>
      </c>
      <c r="F65" s="143">
        <v>0.71086320533850778</v>
      </c>
      <c r="G65" s="143">
        <v>1.5653935814779807</v>
      </c>
      <c r="H65" s="143">
        <v>-0.79950063411660111</v>
      </c>
      <c r="I65" s="144">
        <v>-0.11265967790631271</v>
      </c>
      <c r="J65" s="145">
        <v>-1.2694372835572065</v>
      </c>
      <c r="K65" s="142">
        <v>0.19973145951670546</v>
      </c>
      <c r="L65" s="143">
        <v>-6.7295832770941644E-2</v>
      </c>
      <c r="M65" s="143">
        <v>-0.43507717165293114</v>
      </c>
      <c r="N65" s="143">
        <v>0.57984443890302106</v>
      </c>
      <c r="O65" s="143">
        <v>1.2113327524362116</v>
      </c>
      <c r="P65" s="143">
        <v>0.16067735591398513</v>
      </c>
      <c r="Q65" s="143">
        <v>0.12170442598371523</v>
      </c>
      <c r="R65" s="143">
        <v>0.14623384365972658</v>
      </c>
      <c r="S65" s="143">
        <v>1.1759530261739926</v>
      </c>
      <c r="T65" s="142">
        <v>0.40942566417156989</v>
      </c>
      <c r="U65" s="234"/>
      <c r="V65" s="95" t="s">
        <v>324</v>
      </c>
      <c r="W65" s="92">
        <v>1516.3970745167462</v>
      </c>
      <c r="X65" s="108">
        <v>133.44427534843453</v>
      </c>
      <c r="Y65" s="100">
        <v>97.111117959895637</v>
      </c>
      <c r="Z65" s="93">
        <v>-18.762501282624726</v>
      </c>
      <c r="AA65" s="93">
        <v>106.18252513613515</v>
      </c>
      <c r="AB65" s="93">
        <v>132.37362490407031</v>
      </c>
      <c r="AC65" s="93">
        <v>-87.501251633575521</v>
      </c>
      <c r="AD65" s="94">
        <v>-35.181279164113221</v>
      </c>
      <c r="AE65" s="102">
        <v>-528.18989054692065</v>
      </c>
      <c r="AF65" s="100">
        <v>734.50227555888705</v>
      </c>
      <c r="AG65" s="93">
        <v>-63.29529553494649</v>
      </c>
      <c r="AH65" s="93">
        <v>-248.56902366818395</v>
      </c>
      <c r="AI65" s="93">
        <v>196.09913201442396</v>
      </c>
      <c r="AJ65" s="93">
        <v>237.31507367553058</v>
      </c>
      <c r="AK65" s="93">
        <v>39.338733717821015</v>
      </c>
      <c r="AL65" s="93">
        <v>10.178389446327856</v>
      </c>
      <c r="AM65" s="93">
        <v>137.58811524615157</v>
      </c>
      <c r="AN65" s="93">
        <v>425.84715066166973</v>
      </c>
      <c r="AO65" s="100">
        <v>1079.5292961964151</v>
      </c>
      <c r="AP65" s="234"/>
      <c r="AQ65" s="95" t="s">
        <v>324</v>
      </c>
      <c r="AR65" s="140">
        <v>0.95128577626768518</v>
      </c>
      <c r="AS65" s="141">
        <v>-2.0478665450096023</v>
      </c>
      <c r="AT65" s="142">
        <v>-0.44948795064024827</v>
      </c>
      <c r="AU65" s="143">
        <v>-6.0853362341373174E-2</v>
      </c>
      <c r="AV65" s="143">
        <v>0.77263885596554616</v>
      </c>
      <c r="AW65" s="143">
        <v>-1.0075691247630858</v>
      </c>
      <c r="AX65" s="143">
        <v>-1.7787903175537467</v>
      </c>
      <c r="AY65" s="144">
        <v>-0.5380573205671646</v>
      </c>
      <c r="AZ65" s="145">
        <v>-3.0051662499325005</v>
      </c>
      <c r="BA65" s="142">
        <v>1.1551171603207955</v>
      </c>
      <c r="BB65" s="143">
        <v>0.88304252738464761</v>
      </c>
      <c r="BC65" s="143">
        <v>0.24760525407405698</v>
      </c>
      <c r="BD65" s="143">
        <v>2.3432453918182272</v>
      </c>
      <c r="BE65" s="143">
        <v>1.8729662648988787</v>
      </c>
      <c r="BF65" s="143">
        <v>1.0965560598324542</v>
      </c>
      <c r="BG65" s="143">
        <v>1.4252111503333387</v>
      </c>
      <c r="BH65" s="143">
        <v>1.4518534367903513</v>
      </c>
      <c r="BI65" s="143">
        <v>1.0176265571329335</v>
      </c>
      <c r="BJ65" s="142">
        <v>1.7905515408198625</v>
      </c>
      <c r="BK65" s="234"/>
      <c r="BL65" s="95" t="s">
        <v>324</v>
      </c>
      <c r="BM65" s="92">
        <v>7126.5484352686908</v>
      </c>
      <c r="BN65" s="108">
        <v>-121.70649182057332</v>
      </c>
      <c r="BO65" s="100">
        <v>-343.81295361016237</v>
      </c>
      <c r="BP65" s="93">
        <v>-6.3718407449141523</v>
      </c>
      <c r="BQ65" s="93">
        <v>115.33928258697415</v>
      </c>
      <c r="BR65" s="93">
        <v>-87.417127290178541</v>
      </c>
      <c r="BS65" s="93">
        <v>-196.62049691631728</v>
      </c>
      <c r="BT65" s="94">
        <v>-168.74277124572473</v>
      </c>
      <c r="BU65" s="102">
        <v>-1272.7712223440685</v>
      </c>
      <c r="BV65" s="100">
        <v>4207.7643130081124</v>
      </c>
      <c r="BW65" s="93">
        <v>822.72434356932354</v>
      </c>
      <c r="BX65" s="93">
        <v>140.49889884063305</v>
      </c>
      <c r="BY65" s="93">
        <v>778.81394928313239</v>
      </c>
      <c r="BZ65" s="93">
        <v>364.55412054530461</v>
      </c>
      <c r="CA65" s="93">
        <v>265.98517457557682</v>
      </c>
      <c r="CB65" s="93">
        <v>117.66145557428536</v>
      </c>
      <c r="CC65" s="93">
        <v>1348.4363121841161</v>
      </c>
      <c r="CD65" s="93">
        <v>369.09005843570048</v>
      </c>
      <c r="CE65" s="100">
        <v>4657.0747900353745</v>
      </c>
    </row>
    <row r="66" spans="1:83">
      <c r="A66" s="69" t="s">
        <v>325</v>
      </c>
      <c r="B66" s="134">
        <v>0.29161206467755996</v>
      </c>
      <c r="C66" s="135">
        <v>4.0058385413244801</v>
      </c>
      <c r="D66" s="136">
        <v>-0.60974376787489293</v>
      </c>
      <c r="E66" s="137">
        <v>-0.34905698431717536</v>
      </c>
      <c r="F66" s="137">
        <v>-0.1864230087114338</v>
      </c>
      <c r="G66" s="137">
        <v>-0.99956039431200461</v>
      </c>
      <c r="H66" s="137">
        <v>-0.11532038098024389</v>
      </c>
      <c r="I66" s="138">
        <v>-0.96611013440789373</v>
      </c>
      <c r="J66" s="139">
        <v>-0.19835926880743537</v>
      </c>
      <c r="K66" s="136">
        <v>0.25739549130689987</v>
      </c>
      <c r="L66" s="137">
        <v>0.5327245978690387</v>
      </c>
      <c r="M66" s="137">
        <v>-0.34605210660156871</v>
      </c>
      <c r="N66" s="137">
        <v>0.34298064250088967</v>
      </c>
      <c r="O66" s="137">
        <v>0.97147533801080765</v>
      </c>
      <c r="P66" s="137">
        <v>0.39223396113190478</v>
      </c>
      <c r="Q66" s="137">
        <v>0.25501185730569809</v>
      </c>
      <c r="R66" s="137">
        <v>-0.10848958593087099</v>
      </c>
      <c r="S66" s="137">
        <v>0.87330549509903044</v>
      </c>
      <c r="T66" s="136">
        <v>0.59283707704260724</v>
      </c>
      <c r="V66" s="69" t="s">
        <v>325</v>
      </c>
      <c r="W66" s="74">
        <v>2205.3909116426948</v>
      </c>
      <c r="X66" s="106">
        <v>233.19510678556799</v>
      </c>
      <c r="Y66" s="101">
        <v>-464.29611473284604</v>
      </c>
      <c r="Z66" s="75">
        <v>-36.526856827662414</v>
      </c>
      <c r="AA66" s="75">
        <v>-28.044186386803631</v>
      </c>
      <c r="AB66" s="75">
        <v>-85.848499435916892</v>
      </c>
      <c r="AC66" s="75">
        <v>-12.520318578230217</v>
      </c>
      <c r="AD66" s="76">
        <v>-301.35625350424016</v>
      </c>
      <c r="AE66" s="103">
        <v>-81.485989979810256</v>
      </c>
      <c r="AF66" s="101">
        <v>948.44939296960365</v>
      </c>
      <c r="AG66" s="75">
        <v>500.71851432518451</v>
      </c>
      <c r="AH66" s="75">
        <v>-196.84689497821819</v>
      </c>
      <c r="AI66" s="75">
        <v>116.66611719005596</v>
      </c>
      <c r="AJ66" s="75">
        <v>192.62949591662982</v>
      </c>
      <c r="AK66" s="75">
        <v>96.185176559807587</v>
      </c>
      <c r="AL66" s="75">
        <v>21.353118001510666</v>
      </c>
      <c r="AM66" s="75">
        <v>-102.22466581522895</v>
      </c>
      <c r="AN66" s="75">
        <v>319.96853176991135</v>
      </c>
      <c r="AO66" s="101">
        <v>1569.5285166001413</v>
      </c>
      <c r="AQ66" s="69" t="s">
        <v>325</v>
      </c>
      <c r="AR66" s="134">
        <v>0.88243331934256819</v>
      </c>
      <c r="AS66" s="135">
        <v>1.2861564765002109</v>
      </c>
      <c r="AT66" s="136">
        <v>-1.0073289920059625</v>
      </c>
      <c r="AU66" s="137">
        <v>0.89604128818934203</v>
      </c>
      <c r="AV66" s="137">
        <v>0.59632806696154894</v>
      </c>
      <c r="AW66" s="137">
        <v>-3.3406608733784759</v>
      </c>
      <c r="AX66" s="137">
        <v>-1.3298013723170077</v>
      </c>
      <c r="AY66" s="138">
        <v>-1.629523576679992</v>
      </c>
      <c r="AZ66" s="139">
        <v>-2.6533756286788557</v>
      </c>
      <c r="BA66" s="136">
        <v>1.2702167319131208</v>
      </c>
      <c r="BB66" s="137">
        <v>1.4677861838573447</v>
      </c>
      <c r="BC66" s="137">
        <v>-0.79975651069351672</v>
      </c>
      <c r="BD66" s="137">
        <v>2.9267963669745045</v>
      </c>
      <c r="BE66" s="137">
        <v>2.1816001084731917</v>
      </c>
      <c r="BF66" s="137">
        <v>1.1324425861961807</v>
      </c>
      <c r="BG66" s="137">
        <v>2.2594807561045149</v>
      </c>
      <c r="BH66" s="137">
        <v>1.2116793626054001</v>
      </c>
      <c r="BI66" s="137">
        <v>2.0369472693098523</v>
      </c>
      <c r="BJ66" s="136">
        <v>1.4520024478009486</v>
      </c>
      <c r="BL66" s="69" t="s">
        <v>325</v>
      </c>
      <c r="BM66" s="74">
        <v>6634.5436211912893</v>
      </c>
      <c r="BN66" s="106">
        <v>76.882488178976928</v>
      </c>
      <c r="BO66" s="101">
        <v>-770.12244447844569</v>
      </c>
      <c r="BP66" s="75">
        <v>92.608591265336145</v>
      </c>
      <c r="BQ66" s="75">
        <v>89.009440982401429</v>
      </c>
      <c r="BR66" s="75">
        <v>-293.86601307237834</v>
      </c>
      <c r="BS66" s="75">
        <v>-146.15341463629738</v>
      </c>
      <c r="BT66" s="76">
        <v>-511.721049017513</v>
      </c>
      <c r="BU66" s="103">
        <v>-1117.4959762319049</v>
      </c>
      <c r="BV66" s="101">
        <v>4633.6767705514794</v>
      </c>
      <c r="BW66" s="75">
        <v>1366.8881007807358</v>
      </c>
      <c r="BX66" s="75">
        <v>-457.01097103609209</v>
      </c>
      <c r="BY66" s="75">
        <v>970.56848163933319</v>
      </c>
      <c r="BZ66" s="75">
        <v>427.45672831141201</v>
      </c>
      <c r="CA66" s="75">
        <v>275.66953100566752</v>
      </c>
      <c r="CB66" s="75">
        <v>185.48640416024318</v>
      </c>
      <c r="CC66" s="75">
        <v>1126.8167855847569</v>
      </c>
      <c r="CD66" s="75">
        <v>737.80171010542108</v>
      </c>
      <c r="CE66" s="101">
        <v>3811.602783171169</v>
      </c>
    </row>
    <row r="67" spans="1:83">
      <c r="A67" s="69" t="s">
        <v>326</v>
      </c>
      <c r="B67" s="134">
        <v>0.36462160345009931</v>
      </c>
      <c r="C67" s="135">
        <v>1.4708005137705094</v>
      </c>
      <c r="D67" s="136">
        <v>0.23823662619562036</v>
      </c>
      <c r="E67" s="137">
        <v>-0.1307564163347763</v>
      </c>
      <c r="F67" s="137">
        <v>0.97803076732334571</v>
      </c>
      <c r="G67" s="137">
        <v>0.81639117523166771</v>
      </c>
      <c r="H67" s="137">
        <v>0.61980196737676518</v>
      </c>
      <c r="I67" s="138">
        <v>-0.28987719442052917</v>
      </c>
      <c r="J67" s="139">
        <v>-0.51273498579038623</v>
      </c>
      <c r="K67" s="136">
        <v>0.35908524854006973</v>
      </c>
      <c r="L67" s="137">
        <v>0.26194499789291559</v>
      </c>
      <c r="M67" s="137">
        <v>4.7620165936512748E-2</v>
      </c>
      <c r="N67" s="137">
        <v>-5.8758245519907604E-2</v>
      </c>
      <c r="O67" s="137">
        <v>2.3254374902914599</v>
      </c>
      <c r="P67" s="137">
        <v>0.19269949928832908</v>
      </c>
      <c r="Q67" s="137">
        <v>0.41275316961872921</v>
      </c>
      <c r="R67" s="137">
        <v>0.48338658555662217</v>
      </c>
      <c r="S67" s="137">
        <v>0.18792602426660476</v>
      </c>
      <c r="T67" s="136">
        <v>0.51813418606618811</v>
      </c>
      <c r="V67" s="69" t="s">
        <v>326</v>
      </c>
      <c r="W67" s="74">
        <v>2765.5855757211102</v>
      </c>
      <c r="X67" s="106">
        <v>89.050730261878925</v>
      </c>
      <c r="Y67" s="101">
        <v>180.30178227754368</v>
      </c>
      <c r="Z67" s="75">
        <v>-13.635164827004701</v>
      </c>
      <c r="AA67" s="75">
        <v>146.85389466384549</v>
      </c>
      <c r="AB67" s="75">
        <v>69.415921508687461</v>
      </c>
      <c r="AC67" s="75">
        <v>67.214216804888565</v>
      </c>
      <c r="AD67" s="76">
        <v>-89.547085872865864</v>
      </c>
      <c r="AE67" s="103">
        <v>-210.21373106761894</v>
      </c>
      <c r="AF67" s="101">
        <v>1326.5609543811879</v>
      </c>
      <c r="AG67" s="75">
        <v>247.51895458399667</v>
      </c>
      <c r="AH67" s="75">
        <v>26.994325736770406</v>
      </c>
      <c r="AI67" s="75">
        <v>-20.05538260434696</v>
      </c>
      <c r="AJ67" s="75">
        <v>465.58006852903782</v>
      </c>
      <c r="AK67" s="75">
        <v>47.43988824238113</v>
      </c>
      <c r="AL67" s="75">
        <v>34.649536970446206</v>
      </c>
      <c r="AM67" s="75">
        <v>454.9784448495775</v>
      </c>
      <c r="AN67" s="75">
        <v>69.455118073346966</v>
      </c>
      <c r="AO67" s="101">
        <v>1379.8858398681623</v>
      </c>
      <c r="AQ67" s="69" t="s">
        <v>326</v>
      </c>
      <c r="AR67" s="134">
        <v>1.1258467314725573</v>
      </c>
      <c r="AS67" s="135">
        <v>5.3465088845295883</v>
      </c>
      <c r="AT67" s="136">
        <v>-0.72576655194351858</v>
      </c>
      <c r="AU67" s="137">
        <v>0.53020793856206616</v>
      </c>
      <c r="AV67" s="137">
        <v>1.2321668853512158</v>
      </c>
      <c r="AW67" s="137">
        <v>-3.1675918169233985</v>
      </c>
      <c r="AX67" s="137">
        <v>-0.39036610194901344</v>
      </c>
      <c r="AY67" s="138">
        <v>-1.5057993939818437</v>
      </c>
      <c r="AZ67" s="139">
        <v>-2.4482108619117371</v>
      </c>
      <c r="BA67" s="136">
        <v>1.0684288115260676</v>
      </c>
      <c r="BB67" s="137">
        <v>0.59256198758235179</v>
      </c>
      <c r="BC67" s="137">
        <v>-0.67970540530160051</v>
      </c>
      <c r="BD67" s="137">
        <v>1.3109684932861132</v>
      </c>
      <c r="BE67" s="137">
        <v>4.9900903809620756</v>
      </c>
      <c r="BF67" s="137">
        <v>1.2995850967048028</v>
      </c>
      <c r="BG67" s="137">
        <v>1.421992842306774</v>
      </c>
      <c r="BH67" s="137">
        <v>0.98990499486908412</v>
      </c>
      <c r="BI67" s="137">
        <v>2.6974852711940223</v>
      </c>
      <c r="BJ67" s="136">
        <v>2.2232411169471167</v>
      </c>
      <c r="BL67" s="69" t="s">
        <v>326</v>
      </c>
      <c r="BM67" s="74">
        <v>8475.0536617478356</v>
      </c>
      <c r="BN67" s="106">
        <v>311.79916214652621</v>
      </c>
      <c r="BO67" s="101">
        <v>-554.60695878973638</v>
      </c>
      <c r="BP67" s="75">
        <v>54.92610319726009</v>
      </c>
      <c r="BQ67" s="75">
        <v>184.5486397069817</v>
      </c>
      <c r="BR67" s="75">
        <v>-280.41446895726222</v>
      </c>
      <c r="BS67" s="75">
        <v>-42.762432767607606</v>
      </c>
      <c r="BT67" s="76">
        <v>-470.90479996911017</v>
      </c>
      <c r="BU67" s="103">
        <v>-1023.644605282665</v>
      </c>
      <c r="BV67" s="101">
        <v>3919.3713757201913</v>
      </c>
      <c r="BW67" s="75">
        <v>558.0876304829726</v>
      </c>
      <c r="BX67" s="75">
        <v>-388.12450787064881</v>
      </c>
      <c r="BY67" s="75">
        <v>441.41050082404399</v>
      </c>
      <c r="BZ67" s="75">
        <v>973.71850210468256</v>
      </c>
      <c r="CA67" s="75">
        <v>316.44351855567947</v>
      </c>
      <c r="CB67" s="75">
        <v>118.18467465155118</v>
      </c>
      <c r="CC67" s="75">
        <v>927.05615870068141</v>
      </c>
      <c r="CD67" s="75">
        <v>972.59489827125799</v>
      </c>
      <c r="CE67" s="101">
        <v>5822.1346879535704</v>
      </c>
    </row>
    <row r="68" spans="1:83">
      <c r="A68" s="69" t="s">
        <v>327</v>
      </c>
      <c r="B68" s="134">
        <v>-0.27201348090778454</v>
      </c>
      <c r="C68" s="135">
        <v>-2.4805685982073777</v>
      </c>
      <c r="D68" s="136">
        <v>4.2803120892576096E-2</v>
      </c>
      <c r="E68" s="137">
        <v>0.31660726980071718</v>
      </c>
      <c r="F68" s="137">
        <v>0.79594347555267397</v>
      </c>
      <c r="G68" s="137">
        <v>0.40373757726481774</v>
      </c>
      <c r="H68" s="137">
        <v>-0.32369530859583939</v>
      </c>
      <c r="I68" s="138">
        <v>-0.39111773212799905</v>
      </c>
      <c r="J68" s="139">
        <v>-0.47644167033432661</v>
      </c>
      <c r="K68" s="136">
        <v>-2.4570512625277097E-2</v>
      </c>
      <c r="L68" s="137">
        <v>0.50785118217053782</v>
      </c>
      <c r="M68" s="137">
        <v>-0.37377296966825124</v>
      </c>
      <c r="N68" s="137">
        <v>-0.34077167253790952</v>
      </c>
      <c r="O68" s="137">
        <v>-1.7466938528609921</v>
      </c>
      <c r="P68" s="137">
        <v>0.13853925343472184</v>
      </c>
      <c r="Q68" s="137">
        <v>0.37291639706227286</v>
      </c>
      <c r="R68" s="137">
        <v>0.19942498532723452</v>
      </c>
      <c r="S68" s="137">
        <v>-0.37914086943655612</v>
      </c>
      <c r="T68" s="136">
        <v>-0.62209590969050099</v>
      </c>
      <c r="V68" s="69" t="s">
        <v>327</v>
      </c>
      <c r="W68" s="74">
        <v>-2070.6933294920018</v>
      </c>
      <c r="X68" s="106">
        <v>-152.39686761489156</v>
      </c>
      <c r="Y68" s="101">
        <v>32.471349888830446</v>
      </c>
      <c r="Z68" s="75">
        <v>32.972359487779613</v>
      </c>
      <c r="AA68" s="75">
        <v>120.68188239993287</v>
      </c>
      <c r="AB68" s="75">
        <v>34.609164232941112</v>
      </c>
      <c r="AC68" s="75">
        <v>-35.320598614363917</v>
      </c>
      <c r="AD68" s="76">
        <v>-120.4714576174556</v>
      </c>
      <c r="AE68" s="103">
        <v>-194.33246480343951</v>
      </c>
      <c r="AF68" s="101">
        <v>-91.096262159990147</v>
      </c>
      <c r="AG68" s="75">
        <v>481.1394257924112</v>
      </c>
      <c r="AH68" s="75">
        <v>-211.98065675877297</v>
      </c>
      <c r="AI68" s="75">
        <v>-116.24395001203084</v>
      </c>
      <c r="AJ68" s="75">
        <v>-357.84101092325727</v>
      </c>
      <c r="AK68" s="75">
        <v>34.172125449251325</v>
      </c>
      <c r="AL68" s="75">
        <v>31.434559076549704</v>
      </c>
      <c r="AM68" s="75">
        <v>188.61232134679449</v>
      </c>
      <c r="AN68" s="75">
        <v>-140.38907613098854</v>
      </c>
      <c r="AO68" s="101">
        <v>-1665.3390848025447</v>
      </c>
      <c r="AQ68" s="69" t="s">
        <v>327</v>
      </c>
      <c r="AR68" s="134">
        <v>0.58517738842749356</v>
      </c>
      <c r="AS68" s="135">
        <v>5.3322194325502892</v>
      </c>
      <c r="AT68" s="136">
        <v>-0.20304261991387351</v>
      </c>
      <c r="AU68" s="137">
        <v>-0.34295021272893189</v>
      </c>
      <c r="AV68" s="137">
        <v>2.3141944463500153</v>
      </c>
      <c r="AW68" s="137">
        <v>1.7803420771224987</v>
      </c>
      <c r="AX68" s="137">
        <v>-0.62248641962487916</v>
      </c>
      <c r="AY68" s="138">
        <v>-1.7502158238914434</v>
      </c>
      <c r="AZ68" s="139">
        <v>-2.4375538809593755</v>
      </c>
      <c r="BA68" s="136">
        <v>0.79359803040290888</v>
      </c>
      <c r="BB68" s="137">
        <v>1.2397830143864086</v>
      </c>
      <c r="BC68" s="137">
        <v>-1.1034103274087159</v>
      </c>
      <c r="BD68" s="137">
        <v>0.52179109279284486</v>
      </c>
      <c r="BE68" s="137">
        <v>2.7445108226208825</v>
      </c>
      <c r="BF68" s="137">
        <v>0.88688228725355422</v>
      </c>
      <c r="BG68" s="137">
        <v>1.1672034218221938</v>
      </c>
      <c r="BH68" s="137">
        <v>0.72161817496030345</v>
      </c>
      <c r="BI68" s="137">
        <v>1.8636480362823615</v>
      </c>
      <c r="BJ68" s="136">
        <v>0.8964280760564769</v>
      </c>
      <c r="BL68" s="69" t="s">
        <v>327</v>
      </c>
      <c r="BM68" s="74">
        <v>4416.6802323885495</v>
      </c>
      <c r="BN68" s="106">
        <v>303.29324478098988</v>
      </c>
      <c r="BO68" s="101">
        <v>-154.41186460657627</v>
      </c>
      <c r="BP68" s="75">
        <v>-35.952163449512227</v>
      </c>
      <c r="BQ68" s="75">
        <v>345.67411581310989</v>
      </c>
      <c r="BR68" s="75">
        <v>150.55021120978199</v>
      </c>
      <c r="BS68" s="75">
        <v>-68.127952021281089</v>
      </c>
      <c r="BT68" s="76">
        <v>-546.55607615867484</v>
      </c>
      <c r="BU68" s="103">
        <v>-1014.2220763977894</v>
      </c>
      <c r="BV68" s="101">
        <v>2918.4163607496885</v>
      </c>
      <c r="BW68" s="75">
        <v>1166.0815991666459</v>
      </c>
      <c r="BX68" s="75">
        <v>-630.40224966840469</v>
      </c>
      <c r="BY68" s="75">
        <v>176.46591658810212</v>
      </c>
      <c r="BZ68" s="75">
        <v>537.68362719794095</v>
      </c>
      <c r="CA68" s="75">
        <v>217.13592396926106</v>
      </c>
      <c r="CB68" s="75">
        <v>97.615603494834431</v>
      </c>
      <c r="CC68" s="75">
        <v>678.95421562729462</v>
      </c>
      <c r="CD68" s="75">
        <v>674.88172437393951</v>
      </c>
      <c r="CE68" s="101">
        <v>2363.604567862174</v>
      </c>
    </row>
    <row r="69" spans="1:83" s="232" customFormat="1">
      <c r="A69" s="95" t="s">
        <v>328</v>
      </c>
      <c r="B69" s="140">
        <v>0.4245777558561814</v>
      </c>
      <c r="C69" s="141">
        <v>1.2066149806906123</v>
      </c>
      <c r="D69" s="142">
        <v>-8.3785449490614283E-4</v>
      </c>
      <c r="E69" s="143">
        <v>1.2494627234763689</v>
      </c>
      <c r="F69" s="143">
        <v>0.17777254793738262</v>
      </c>
      <c r="G69" s="143">
        <v>0.48967737725065241</v>
      </c>
      <c r="H69" s="143">
        <v>-0.259796777768595</v>
      </c>
      <c r="I69" s="144">
        <v>-0.56134435324763921</v>
      </c>
      <c r="J69" s="145">
        <v>9.1713238727697544E-3</v>
      </c>
      <c r="K69" s="142">
        <v>0.56315458614701885</v>
      </c>
      <c r="L69" s="143">
        <v>0.55313816078008671</v>
      </c>
      <c r="M69" s="143">
        <v>0.16577807916526854</v>
      </c>
      <c r="N69" s="143">
        <v>0.59332976336765597</v>
      </c>
      <c r="O69" s="143">
        <v>1.6877748316893149</v>
      </c>
      <c r="P69" s="143">
        <v>-0.37315638444400667</v>
      </c>
      <c r="Q69" s="143">
        <v>0.51264821745997669</v>
      </c>
      <c r="R69" s="143">
        <v>0.97754987816844885</v>
      </c>
      <c r="S69" s="143">
        <v>0.13012689225313512</v>
      </c>
      <c r="T69" s="142">
        <v>0.39863742433312588</v>
      </c>
      <c r="U69" s="234"/>
      <c r="V69" s="95" t="s">
        <v>328</v>
      </c>
      <c r="W69" s="92">
        <v>3223.291956585017</v>
      </c>
      <c r="X69" s="108">
        <v>72.291073233288444</v>
      </c>
      <c r="Y69" s="100">
        <v>-0.63588614623586182</v>
      </c>
      <c r="Z69" s="93">
        <v>130.53449193432061</v>
      </c>
      <c r="AA69" s="93">
        <v>27.168621278226055</v>
      </c>
      <c r="AB69" s="93">
        <v>42.145562977166264</v>
      </c>
      <c r="AC69" s="93">
        <v>-28.256433161772293</v>
      </c>
      <c r="AD69" s="94">
        <v>-172.22812917417832</v>
      </c>
      <c r="AE69" s="102">
        <v>3.7230043698727968</v>
      </c>
      <c r="AF69" s="100">
        <v>2087.4075202051317</v>
      </c>
      <c r="AG69" s="93">
        <v>526.70578351548465</v>
      </c>
      <c r="AH69" s="93">
        <v>93.667543109797407</v>
      </c>
      <c r="AI69" s="93">
        <v>201.70679454431229</v>
      </c>
      <c r="AJ69" s="93">
        <v>339.7308608165913</v>
      </c>
      <c r="AK69" s="93">
        <v>-92.170358671231952</v>
      </c>
      <c r="AL69" s="93">
        <v>43.374240982097035</v>
      </c>
      <c r="AM69" s="93">
        <v>926.39168133177736</v>
      </c>
      <c r="AN69" s="93">
        <v>48.000974576338194</v>
      </c>
      <c r="AO69" s="100">
        <v>1060.5062449231045</v>
      </c>
      <c r="AP69" s="234"/>
      <c r="AQ69" s="95" t="s">
        <v>328</v>
      </c>
      <c r="AR69" s="140">
        <v>0.80970152407346951</v>
      </c>
      <c r="AS69" s="141">
        <v>4.1594951484154485</v>
      </c>
      <c r="AT69" s="142">
        <v>-0.33115137911594594</v>
      </c>
      <c r="AU69" s="143">
        <v>1.0831428680882604</v>
      </c>
      <c r="AV69" s="143">
        <v>1.7726169099955946</v>
      </c>
      <c r="AW69" s="143">
        <v>0.70234927481696019</v>
      </c>
      <c r="AX69" s="143">
        <v>-8.1819511126923761E-2</v>
      </c>
      <c r="AY69" s="144">
        <v>-2.1915447487908746</v>
      </c>
      <c r="AZ69" s="145">
        <v>-1.1740729492442536</v>
      </c>
      <c r="BA69" s="142">
        <v>1.1591751033846576</v>
      </c>
      <c r="BB69" s="143">
        <v>1.8683320304997197</v>
      </c>
      <c r="BC69" s="143">
        <v>-0.50658833925496527</v>
      </c>
      <c r="BD69" s="143">
        <v>0.53526863370787492</v>
      </c>
      <c r="BE69" s="143">
        <v>3.2281701820713771</v>
      </c>
      <c r="BF69" s="143">
        <v>0.34917803897771549</v>
      </c>
      <c r="BG69" s="143">
        <v>1.5622295583180623</v>
      </c>
      <c r="BH69" s="143">
        <v>1.5577104871407732</v>
      </c>
      <c r="BI69" s="143">
        <v>0.81071340086260602</v>
      </c>
      <c r="BJ69" s="142">
        <v>0.88558751146079473</v>
      </c>
      <c r="BK69" s="234"/>
      <c r="BL69" s="95" t="s">
        <v>328</v>
      </c>
      <c r="BM69" s="92">
        <v>6123.5751144568203</v>
      </c>
      <c r="BN69" s="108">
        <v>242.14004266584379</v>
      </c>
      <c r="BO69" s="100">
        <v>-252.15886871270777</v>
      </c>
      <c r="BP69" s="93">
        <v>113.34482976743311</v>
      </c>
      <c r="BQ69" s="93">
        <v>266.66021195520079</v>
      </c>
      <c r="BR69" s="93">
        <v>60.322149282877945</v>
      </c>
      <c r="BS69" s="93">
        <v>-8.8831335494778614</v>
      </c>
      <c r="BT69" s="94">
        <v>-683.60292616873994</v>
      </c>
      <c r="BU69" s="102">
        <v>-482.3091814809959</v>
      </c>
      <c r="BV69" s="100">
        <v>4271.3216053959331</v>
      </c>
      <c r="BW69" s="93">
        <v>1756.082678217077</v>
      </c>
      <c r="BX69" s="93">
        <v>-288.16568289042334</v>
      </c>
      <c r="BY69" s="93">
        <v>182.07357911799045</v>
      </c>
      <c r="BZ69" s="93">
        <v>640.09941433900167</v>
      </c>
      <c r="CA69" s="93">
        <v>85.626831580208091</v>
      </c>
      <c r="CB69" s="93">
        <v>130.81145503060361</v>
      </c>
      <c r="CC69" s="93">
        <v>1467.7577817129204</v>
      </c>
      <c r="CD69" s="93">
        <v>297.03554828860797</v>
      </c>
      <c r="CE69" s="100">
        <v>2344.5815165888635</v>
      </c>
    </row>
    <row r="70" spans="1:83">
      <c r="A70" s="69" t="s">
        <v>329</v>
      </c>
      <c r="B70" s="134">
        <v>0.48267769973719954</v>
      </c>
      <c r="C70" s="135">
        <v>0.46875644646628967</v>
      </c>
      <c r="D70" s="136">
        <v>0.47048525147155296</v>
      </c>
      <c r="E70" s="137">
        <v>0.87671198863237265</v>
      </c>
      <c r="F70" s="137">
        <v>0.98372246652624895</v>
      </c>
      <c r="G70" s="137">
        <v>-0.42904531855653127</v>
      </c>
      <c r="H70" s="137">
        <v>-0.34540757493563001</v>
      </c>
      <c r="I70" s="138">
        <v>0.61720386844403841</v>
      </c>
      <c r="J70" s="139">
        <v>0.3562642654836079</v>
      </c>
      <c r="K70" s="136">
        <v>0.48463550577195758</v>
      </c>
      <c r="L70" s="137">
        <v>0.55060735941152572</v>
      </c>
      <c r="M70" s="137">
        <v>3.9358881770490406E-2</v>
      </c>
      <c r="N70" s="137">
        <v>1.0179163404854918</v>
      </c>
      <c r="O70" s="137">
        <v>0.51545017692207207</v>
      </c>
      <c r="P70" s="137">
        <v>-0.22115999554775945</v>
      </c>
      <c r="Q70" s="137">
        <v>0.88182735680959468</v>
      </c>
      <c r="R70" s="137">
        <v>1.1386832372796141</v>
      </c>
      <c r="S70" s="137">
        <v>-0.83064686730931481</v>
      </c>
      <c r="T70" s="136">
        <v>0.50294052543933265</v>
      </c>
      <c r="V70" s="69" t="s">
        <v>329</v>
      </c>
      <c r="W70" s="74">
        <v>3679.9308340807911</v>
      </c>
      <c r="X70" s="106">
        <v>28.423143786902983</v>
      </c>
      <c r="Y70" s="101">
        <v>357.06981174554676</v>
      </c>
      <c r="Z70" s="75">
        <v>92.736703057555133</v>
      </c>
      <c r="AA70" s="75">
        <v>150.60759166054231</v>
      </c>
      <c r="AB70" s="75">
        <v>-37.107905217771986</v>
      </c>
      <c r="AC70" s="75">
        <v>-37.470171913095328</v>
      </c>
      <c r="AD70" s="76">
        <v>188.30359415831845</v>
      </c>
      <c r="AE70" s="103">
        <v>144.6350692253036</v>
      </c>
      <c r="AF70" s="101">
        <v>1806.4824032418546</v>
      </c>
      <c r="AG70" s="75">
        <v>527.19600036344491</v>
      </c>
      <c r="AH70" s="75">
        <v>22.275329951553431</v>
      </c>
      <c r="AI70" s="75">
        <v>348.10131462402933</v>
      </c>
      <c r="AJ70" s="75">
        <v>105.50570170728315</v>
      </c>
      <c r="AK70" s="75">
        <v>-54.423108606588357</v>
      </c>
      <c r="AL70" s="75">
        <v>74.992307972644994</v>
      </c>
      <c r="AM70" s="75">
        <v>1089.6411021152599</v>
      </c>
      <c r="AN70" s="75">
        <v>-306.8062448857745</v>
      </c>
      <c r="AO70" s="101">
        <v>1343.3204060811549</v>
      </c>
      <c r="AQ70" s="69" t="s">
        <v>329</v>
      </c>
      <c r="AR70" s="134">
        <v>1.0017541718008616</v>
      </c>
      <c r="AS70" s="135">
        <v>0.61718742352225853</v>
      </c>
      <c r="AT70" s="136">
        <v>0.75210553848044093</v>
      </c>
      <c r="AU70" s="137">
        <v>2.3265287956697911</v>
      </c>
      <c r="AV70" s="137">
        <v>2.965728816913038</v>
      </c>
      <c r="AW70" s="137">
        <v>1.2826720355451515</v>
      </c>
      <c r="AX70" s="137">
        <v>-0.31198387528668103</v>
      </c>
      <c r="AY70" s="138">
        <v>-0.62782250172238596</v>
      </c>
      <c r="AZ70" s="139">
        <v>-0.62487170827359995</v>
      </c>
      <c r="BA70" s="136">
        <v>1.3884590609532621</v>
      </c>
      <c r="BB70" s="137">
        <v>1.8864523698988611</v>
      </c>
      <c r="BC70" s="137">
        <v>-0.12179822370734783</v>
      </c>
      <c r="BD70" s="137">
        <v>1.2114977159305207</v>
      </c>
      <c r="BE70" s="137">
        <v>2.7619529382548524</v>
      </c>
      <c r="BF70" s="137">
        <v>-0.26395284712958933</v>
      </c>
      <c r="BG70" s="137">
        <v>2.1972180588624379</v>
      </c>
      <c r="BH70" s="137">
        <v>2.8256862738919031</v>
      </c>
      <c r="BI70" s="137">
        <v>-0.89218165558836438</v>
      </c>
      <c r="BJ70" s="136">
        <v>0.79542933830174523</v>
      </c>
      <c r="BL70" s="69" t="s">
        <v>329</v>
      </c>
      <c r="BM70" s="74">
        <v>7598.1150368949166</v>
      </c>
      <c r="BN70" s="106">
        <v>37.36807966717879</v>
      </c>
      <c r="BO70" s="101">
        <v>569.20705776568502</v>
      </c>
      <c r="BP70" s="75">
        <v>242.60838965265066</v>
      </c>
      <c r="BQ70" s="75">
        <v>445.31199000254674</v>
      </c>
      <c r="BR70" s="75">
        <v>109.06274350102285</v>
      </c>
      <c r="BS70" s="75">
        <v>-33.832986884342972</v>
      </c>
      <c r="BT70" s="76">
        <v>-193.94307850618134</v>
      </c>
      <c r="BU70" s="103">
        <v>-256.18812227588205</v>
      </c>
      <c r="BV70" s="101">
        <v>5129.3546156681841</v>
      </c>
      <c r="BW70" s="75">
        <v>1782.5601642553374</v>
      </c>
      <c r="BX70" s="75">
        <v>-69.043457960651722</v>
      </c>
      <c r="BY70" s="75">
        <v>413.50877655196382</v>
      </c>
      <c r="BZ70" s="75">
        <v>552.975620129655</v>
      </c>
      <c r="CA70" s="75">
        <v>-64.981453586187854</v>
      </c>
      <c r="CB70" s="75">
        <v>184.45064500173794</v>
      </c>
      <c r="CC70" s="75">
        <v>2659.6235496434092</v>
      </c>
      <c r="CD70" s="75">
        <v>-329.73922836707789</v>
      </c>
      <c r="CE70" s="101">
        <v>2118.3734060698771</v>
      </c>
    </row>
    <row r="71" spans="1:83">
      <c r="A71" s="69" t="s">
        <v>330</v>
      </c>
      <c r="B71" s="134">
        <v>0.29301828523768947</v>
      </c>
      <c r="C71" s="135">
        <v>2.568812961833622</v>
      </c>
      <c r="D71" s="136">
        <v>-0.48119086415179257</v>
      </c>
      <c r="E71" s="137">
        <v>-7.1528561788902767E-2</v>
      </c>
      <c r="F71" s="137">
        <v>-0.41502896272958001</v>
      </c>
      <c r="G71" s="137">
        <v>-0.88552619575789082</v>
      </c>
      <c r="H71" s="137">
        <v>-1.254299385856672</v>
      </c>
      <c r="I71" s="138">
        <v>-0.27121726602525875</v>
      </c>
      <c r="J71" s="139">
        <v>-0.16701107258950687</v>
      </c>
      <c r="K71" s="136">
        <v>0.206448677893456</v>
      </c>
      <c r="L71" s="137">
        <v>0.47743618654771947</v>
      </c>
      <c r="M71" s="137">
        <v>-0.41666584388893035</v>
      </c>
      <c r="N71" s="137">
        <v>-1.8280484345489789E-2</v>
      </c>
      <c r="O71" s="137">
        <v>0.34091175898651738</v>
      </c>
      <c r="P71" s="137">
        <v>1.4194674583545286E-2</v>
      </c>
      <c r="Q71" s="137">
        <v>1.2027135714121284</v>
      </c>
      <c r="R71" s="137">
        <v>0.13931757569336511</v>
      </c>
      <c r="S71" s="137">
        <v>0.66666747653487679</v>
      </c>
      <c r="T71" s="136">
        <v>0.65190434004980258</v>
      </c>
      <c r="V71" s="69" t="s">
        <v>330</v>
      </c>
      <c r="W71" s="74">
        <v>2244.75187974039</v>
      </c>
      <c r="X71" s="106">
        <v>156.49064101993372</v>
      </c>
      <c r="Y71" s="101">
        <v>-366.91291071579326</v>
      </c>
      <c r="Z71" s="75">
        <v>-7.6324702062411234</v>
      </c>
      <c r="AA71" s="75">
        <v>-64.165865171229598</v>
      </c>
      <c r="AB71" s="75">
        <v>-76.260097332953592</v>
      </c>
      <c r="AC71" s="75">
        <v>-135.59770993702114</v>
      </c>
      <c r="AD71" s="76">
        <v>-83.256768068360543</v>
      </c>
      <c r="AE71" s="103">
        <v>-68.044197444774909</v>
      </c>
      <c r="AF71" s="101">
        <v>773.26842047448736</v>
      </c>
      <c r="AG71" s="75">
        <v>459.65302833874011</v>
      </c>
      <c r="AH71" s="75">
        <v>-235.90665632780292</v>
      </c>
      <c r="AI71" s="75">
        <v>-6.3150919997642632</v>
      </c>
      <c r="AJ71" s="75">
        <v>70.139722097246704</v>
      </c>
      <c r="AK71" s="75">
        <v>3.4853039904955949</v>
      </c>
      <c r="AL71" s="75">
        <v>103.1830364121688</v>
      </c>
      <c r="AM71" s="75">
        <v>134.83534573591896</v>
      </c>
      <c r="AN71" s="75">
        <v>244.19373222746071</v>
      </c>
      <c r="AO71" s="101">
        <v>1749.9499264064943</v>
      </c>
      <c r="AQ71" s="69" t="s">
        <v>330</v>
      </c>
      <c r="AR71" s="134">
        <v>0.92969630291805938</v>
      </c>
      <c r="AS71" s="135">
        <v>1.7059629502821139</v>
      </c>
      <c r="AT71" s="136">
        <v>2.8989920384803192E-2</v>
      </c>
      <c r="AU71" s="137">
        <v>2.3872139530437542</v>
      </c>
      <c r="AV71" s="137">
        <v>1.5452474577458686</v>
      </c>
      <c r="AW71" s="137">
        <v>-0.42711678855512636</v>
      </c>
      <c r="AX71" s="137">
        <v>-2.1687301843387963</v>
      </c>
      <c r="AY71" s="138">
        <v>-0.60922581700848522</v>
      </c>
      <c r="AZ71" s="139">
        <v>-0.27953747657120109</v>
      </c>
      <c r="BA71" s="136">
        <v>1.2342569111839286</v>
      </c>
      <c r="BB71" s="137">
        <v>2.1054350829259327</v>
      </c>
      <c r="BC71" s="137">
        <v>-0.58529802204679848</v>
      </c>
      <c r="BD71" s="137">
        <v>1.2524899505748976</v>
      </c>
      <c r="BE71" s="137">
        <v>0.76896131459858186</v>
      </c>
      <c r="BF71" s="137">
        <v>-0.4416440931259924</v>
      </c>
      <c r="BG71" s="137">
        <v>3.0012170818109807</v>
      </c>
      <c r="BH71" s="137">
        <v>2.4735969060176943</v>
      </c>
      <c r="BI71" s="137">
        <v>-0.41860142722978111</v>
      </c>
      <c r="BJ71" s="136">
        <v>0.92956851838710275</v>
      </c>
      <c r="BL71" s="69" t="s">
        <v>330</v>
      </c>
      <c r="BM71" s="74">
        <v>7077.2813409141963</v>
      </c>
      <c r="BN71" s="106">
        <v>104.80799042523358</v>
      </c>
      <c r="BO71" s="101">
        <v>21.992364772348083</v>
      </c>
      <c r="BP71" s="75">
        <v>248.61108427341424</v>
      </c>
      <c r="BQ71" s="75">
        <v>234.29223016747164</v>
      </c>
      <c r="BR71" s="75">
        <v>-36.613275340618202</v>
      </c>
      <c r="BS71" s="75">
        <v>-236.64491362625267</v>
      </c>
      <c r="BT71" s="76">
        <v>-187.65276070167602</v>
      </c>
      <c r="BU71" s="103">
        <v>-114.01858865303802</v>
      </c>
      <c r="BV71" s="101">
        <v>4576.0620817614836</v>
      </c>
      <c r="BW71" s="75">
        <v>1994.6942380100809</v>
      </c>
      <c r="BX71" s="75">
        <v>-331.94444002522505</v>
      </c>
      <c r="BY71" s="75">
        <v>427.24906715654652</v>
      </c>
      <c r="BZ71" s="75">
        <v>157.53527369786389</v>
      </c>
      <c r="CA71" s="75">
        <v>-108.93603783807339</v>
      </c>
      <c r="CB71" s="75">
        <v>252.98414444346054</v>
      </c>
      <c r="CC71" s="75">
        <v>2339.4804505297507</v>
      </c>
      <c r="CD71" s="75">
        <v>-155.00061421296414</v>
      </c>
      <c r="CE71" s="101">
        <v>2488.4374926082091</v>
      </c>
    </row>
    <row r="72" spans="1:83">
      <c r="A72" s="69" t="s">
        <v>331</v>
      </c>
      <c r="B72" s="134">
        <v>0.28087003083201445</v>
      </c>
      <c r="C72" s="135">
        <v>-3.8342866606958848</v>
      </c>
      <c r="D72" s="136">
        <v>-0.25036506994493557</v>
      </c>
      <c r="E72" s="137">
        <v>0.11000850002409468</v>
      </c>
      <c r="F72" s="137">
        <v>-0.18314818228102325</v>
      </c>
      <c r="G72" s="137">
        <v>-0.47228221902081424</v>
      </c>
      <c r="H72" s="137">
        <v>-0.45454614628168688</v>
      </c>
      <c r="I72" s="138">
        <v>-0.27661728130994323</v>
      </c>
      <c r="J72" s="139">
        <v>-0.18535897394017509</v>
      </c>
      <c r="K72" s="136">
        <v>0.3484983359154592</v>
      </c>
      <c r="L72" s="137">
        <v>0.10328331764277721</v>
      </c>
      <c r="M72" s="137">
        <v>0.18281408653184616</v>
      </c>
      <c r="N72" s="137">
        <v>0.51120996318390066</v>
      </c>
      <c r="O72" s="137">
        <v>0.51459604616037602</v>
      </c>
      <c r="P72" s="137">
        <v>-0.68361272726339406</v>
      </c>
      <c r="Q72" s="137">
        <v>-1.9969965358601627E-2</v>
      </c>
      <c r="R72" s="137">
        <v>0.62697922293255548</v>
      </c>
      <c r="S72" s="137">
        <v>1.0419194874153215</v>
      </c>
      <c r="T72" s="136">
        <v>0.5014811147902698</v>
      </c>
      <c r="V72" s="69" t="s">
        <v>331</v>
      </c>
      <c r="W72" s="74">
        <v>2157.9914754716447</v>
      </c>
      <c r="X72" s="106">
        <v>-239.58288686817014</v>
      </c>
      <c r="Y72" s="101">
        <v>-189.98728148135706</v>
      </c>
      <c r="Z72" s="75">
        <v>11.730083730188198</v>
      </c>
      <c r="AA72" s="75">
        <v>-28.198243959777756</v>
      </c>
      <c r="AB72" s="75">
        <v>-40.312025208579144</v>
      </c>
      <c r="AC72" s="75">
        <v>-48.52296392088283</v>
      </c>
      <c r="AD72" s="76">
        <v>-84.684132122296432</v>
      </c>
      <c r="AE72" s="103">
        <v>-75.393433398130583</v>
      </c>
      <c r="AF72" s="101">
        <v>1308.0204925372964</v>
      </c>
      <c r="AG72" s="75">
        <v>99.911048782567377</v>
      </c>
      <c r="AH72" s="75">
        <v>103.07387750935595</v>
      </c>
      <c r="AI72" s="75">
        <v>176.56795804129069</v>
      </c>
      <c r="AJ72" s="75">
        <v>106.23473706225923</v>
      </c>
      <c r="AK72" s="75">
        <v>-167.87537849616274</v>
      </c>
      <c r="AL72" s="75">
        <v>-1.733866123306143</v>
      </c>
      <c r="AM72" s="75">
        <v>607.65296483252314</v>
      </c>
      <c r="AN72" s="75">
        <v>384.1891509287816</v>
      </c>
      <c r="AO72" s="101">
        <v>1354.9345846819924</v>
      </c>
      <c r="AQ72" s="69" t="s">
        <v>331</v>
      </c>
      <c r="AR72" s="134">
        <v>1.4892419919319</v>
      </c>
      <c r="AS72" s="135">
        <v>0.29412946100222381</v>
      </c>
      <c r="AT72" s="136">
        <v>-0.26413779186876818</v>
      </c>
      <c r="AU72" s="137">
        <v>2.1763508365643114</v>
      </c>
      <c r="AV72" s="137">
        <v>0.55887735940307603</v>
      </c>
      <c r="AW72" s="137">
        <v>-1.2958874037858337</v>
      </c>
      <c r="AX72" s="137">
        <v>-2.2971589382626223</v>
      </c>
      <c r="AY72" s="138">
        <v>-0.49497608152301309</v>
      </c>
      <c r="AZ72" s="139">
        <v>1.2121117676811011E-2</v>
      </c>
      <c r="BA72" s="136">
        <v>1.612023206886648</v>
      </c>
      <c r="BB72" s="137">
        <v>1.6944365654737448</v>
      </c>
      <c r="BC72" s="137">
        <v>-2.9892703926392983E-2</v>
      </c>
      <c r="BD72" s="137">
        <v>2.1180922982626083</v>
      </c>
      <c r="BE72" s="137">
        <v>3.088148762747478</v>
      </c>
      <c r="BF72" s="137">
        <v>-1.2590326841132038</v>
      </c>
      <c r="BG72" s="137">
        <v>2.5980428495897101</v>
      </c>
      <c r="BH72" s="137">
        <v>2.9108551099070068</v>
      </c>
      <c r="BI72" s="137">
        <v>1.0018960371231733</v>
      </c>
      <c r="BJ72" s="136">
        <v>2.0706888239126142</v>
      </c>
      <c r="BL72" s="69" t="s">
        <v>331</v>
      </c>
      <c r="BM72" s="74">
        <v>11305.966145877843</v>
      </c>
      <c r="BN72" s="106">
        <v>17.621971171955011</v>
      </c>
      <c r="BO72" s="101">
        <v>-200.46626659783942</v>
      </c>
      <c r="BP72" s="75">
        <v>227.36880851582282</v>
      </c>
      <c r="BQ72" s="75">
        <v>85.412103807761014</v>
      </c>
      <c r="BR72" s="75">
        <v>-111.53446478213846</v>
      </c>
      <c r="BS72" s="75">
        <v>-249.84727893277159</v>
      </c>
      <c r="BT72" s="76">
        <v>-151.86543520651685</v>
      </c>
      <c r="BU72" s="103">
        <v>4.9204427522709011</v>
      </c>
      <c r="BV72" s="101">
        <v>5975.1788364587701</v>
      </c>
      <c r="BW72" s="75">
        <v>1613.4658610002371</v>
      </c>
      <c r="BX72" s="75">
        <v>-16.88990575709613</v>
      </c>
      <c r="BY72" s="75">
        <v>720.06097520986805</v>
      </c>
      <c r="BZ72" s="75">
        <v>621.61102168338039</v>
      </c>
      <c r="CA72" s="75">
        <v>-310.98354178348745</v>
      </c>
      <c r="CB72" s="75">
        <v>219.81571924360469</v>
      </c>
      <c r="CC72" s="75">
        <v>2758.5210940154793</v>
      </c>
      <c r="CD72" s="75">
        <v>369.57761284680601</v>
      </c>
      <c r="CE72" s="101">
        <v>5508.7111620927462</v>
      </c>
    </row>
    <row r="73" spans="1:83" s="232" customFormat="1">
      <c r="A73" s="95" t="s">
        <v>332</v>
      </c>
      <c r="B73" s="140">
        <v>1.8102220247140366E-2</v>
      </c>
      <c r="C73" s="141">
        <v>2.2708544567165312</v>
      </c>
      <c r="D73" s="142">
        <v>-0.3654860558577222</v>
      </c>
      <c r="E73" s="143">
        <v>0.15951898550679022</v>
      </c>
      <c r="F73" s="143">
        <v>-1.4206127173297722</v>
      </c>
      <c r="G73" s="143">
        <v>-0.5302398576729761</v>
      </c>
      <c r="H73" s="143">
        <v>-0.24397739415378261</v>
      </c>
      <c r="I73" s="144">
        <v>-1.4363568173325625E-2</v>
      </c>
      <c r="J73" s="145">
        <v>-1.8981773821358239E-2</v>
      </c>
      <c r="K73" s="142">
        <v>-0.1693210410998458</v>
      </c>
      <c r="L73" s="143">
        <v>-0.24093043275090764</v>
      </c>
      <c r="M73" s="143">
        <v>-0.13095092723127699</v>
      </c>
      <c r="N73" s="143">
        <v>2.3465209270190357E-2</v>
      </c>
      <c r="O73" s="143">
        <v>-0.25202564544231087</v>
      </c>
      <c r="P73" s="143">
        <v>0.38933312151101518</v>
      </c>
      <c r="Q73" s="143">
        <v>1.8952750207135161E-2</v>
      </c>
      <c r="R73" s="143">
        <v>0.16751529977945268</v>
      </c>
      <c r="S73" s="143">
        <v>-1.4662209652548608</v>
      </c>
      <c r="T73" s="142">
        <v>0.34068756230274388</v>
      </c>
      <c r="U73" s="234"/>
      <c r="V73" s="95" t="s">
        <v>332</v>
      </c>
      <c r="W73" s="92">
        <v>139.47432255616877</v>
      </c>
      <c r="X73" s="108">
        <v>136.45227248212359</v>
      </c>
      <c r="Y73" s="100">
        <v>-276.65142919248319</v>
      </c>
      <c r="Z73" s="93">
        <v>17.028043318028722</v>
      </c>
      <c r="AA73" s="93">
        <v>-218.32276216412902</v>
      </c>
      <c r="AB73" s="93">
        <v>-45.045295222284039</v>
      </c>
      <c r="AC73" s="93">
        <v>-25.926289148637807</v>
      </c>
      <c r="AD73" s="94">
        <v>-4.38512597546287</v>
      </c>
      <c r="AE73" s="102">
        <v>-7.7063893681479385</v>
      </c>
      <c r="AF73" s="100">
        <v>-637.72823777375743</v>
      </c>
      <c r="AG73" s="93">
        <v>-233.30461036150518</v>
      </c>
      <c r="AH73" s="93">
        <v>-73.967469575822179</v>
      </c>
      <c r="AI73" s="93">
        <v>8.146133404741704</v>
      </c>
      <c r="AJ73" s="93">
        <v>-52.296662004711834</v>
      </c>
      <c r="AK73" s="93">
        <v>94.955282516755688</v>
      </c>
      <c r="AL73" s="93">
        <v>1.6452191328917252</v>
      </c>
      <c r="AM73" s="93">
        <v>163.36965292786772</v>
      </c>
      <c r="AN73" s="93">
        <v>-546.27578381398052</v>
      </c>
      <c r="AO73" s="100">
        <v>925.10810640832642</v>
      </c>
      <c r="AP73" s="234"/>
      <c r="AQ73" s="95" t="s">
        <v>332</v>
      </c>
      <c r="AR73" s="140">
        <v>1.0784571530101372</v>
      </c>
      <c r="AS73" s="141">
        <v>1.3487736836789388</v>
      </c>
      <c r="AT73" s="142">
        <v>-0.62782586670129259</v>
      </c>
      <c r="AU73" s="143">
        <v>1.0764292096510975</v>
      </c>
      <c r="AV73" s="143">
        <v>-1.0455886191767738</v>
      </c>
      <c r="AW73" s="143">
        <v>-2.2976820977502088</v>
      </c>
      <c r="AX73" s="143">
        <v>-2.2816626922847694</v>
      </c>
      <c r="AY73" s="144">
        <v>5.2369774550453663E-2</v>
      </c>
      <c r="AZ73" s="145">
        <v>-1.6032810399491115E-2</v>
      </c>
      <c r="BA73" s="142">
        <v>0.87190789586057971</v>
      </c>
      <c r="BB73" s="143">
        <v>0.89135513320304227</v>
      </c>
      <c r="BC73" s="143">
        <v>-0.32604205928681296</v>
      </c>
      <c r="BD73" s="143">
        <v>1.5395899137633062</v>
      </c>
      <c r="BE73" s="143">
        <v>1.1216346907503505</v>
      </c>
      <c r="BF73" s="143">
        <v>-0.50332319203354459</v>
      </c>
      <c r="BG73" s="143">
        <v>2.0941043940605031</v>
      </c>
      <c r="BH73" s="143">
        <v>2.0853116972258334</v>
      </c>
      <c r="BI73" s="143">
        <v>-0.60835020291809538</v>
      </c>
      <c r="BJ73" s="142">
        <v>2.0117738576696631</v>
      </c>
      <c r="BK73" s="234"/>
      <c r="BL73" s="95" t="s">
        <v>332</v>
      </c>
      <c r="BM73" s="92">
        <v>8222.1485118489945</v>
      </c>
      <c r="BN73" s="108">
        <v>81.783170420790157</v>
      </c>
      <c r="BO73" s="100">
        <v>-476.48180964408675</v>
      </c>
      <c r="BP73" s="93">
        <v>113.86235989953093</v>
      </c>
      <c r="BQ73" s="93">
        <v>-160.07927963459406</v>
      </c>
      <c r="BR73" s="93">
        <v>-198.72532298158876</v>
      </c>
      <c r="BS73" s="93">
        <v>-247.5171349196371</v>
      </c>
      <c r="BT73" s="94">
        <v>15.977567992198601</v>
      </c>
      <c r="BU73" s="102">
        <v>-6.5089509857498342</v>
      </c>
      <c r="BV73" s="100">
        <v>3250.0430784798809</v>
      </c>
      <c r="BW73" s="93">
        <v>853.45546712324722</v>
      </c>
      <c r="BX73" s="93">
        <v>-184.52491844271572</v>
      </c>
      <c r="BY73" s="93">
        <v>526.50031407029746</v>
      </c>
      <c r="BZ73" s="93">
        <v>229.58349886207725</v>
      </c>
      <c r="CA73" s="93">
        <v>-123.85790059549981</v>
      </c>
      <c r="CB73" s="93">
        <v>178.08669739439938</v>
      </c>
      <c r="CC73" s="93">
        <v>1995.4990656115697</v>
      </c>
      <c r="CD73" s="93">
        <v>-224.69914554351271</v>
      </c>
      <c r="CE73" s="100">
        <v>5373.3130235779681</v>
      </c>
    </row>
    <row r="74" spans="1:83">
      <c r="A74" s="69" t="s">
        <v>333</v>
      </c>
      <c r="B74" s="134">
        <v>0.37487387552292972</v>
      </c>
      <c r="C74" s="135">
        <v>0.9440944254157202</v>
      </c>
      <c r="D74" s="136">
        <v>-0.2055164346277838</v>
      </c>
      <c r="E74" s="137">
        <v>-0.15552746705570497</v>
      </c>
      <c r="F74" s="137">
        <v>-0.5296944121535363</v>
      </c>
      <c r="G74" s="137">
        <v>1.28996821310432</v>
      </c>
      <c r="H74" s="137">
        <v>-0.398267725439716</v>
      </c>
      <c r="I74" s="138">
        <v>-0.40918822118282128</v>
      </c>
      <c r="J74" s="139">
        <v>0.56407924934085418</v>
      </c>
      <c r="K74" s="136">
        <v>0.62826967522402466</v>
      </c>
      <c r="L74" s="137">
        <v>-3.8274807594129712E-2</v>
      </c>
      <c r="M74" s="137">
        <v>0.71529194943344976</v>
      </c>
      <c r="N74" s="137">
        <v>1.0013992920561376</v>
      </c>
      <c r="O74" s="137">
        <v>0.68891970355458021</v>
      </c>
      <c r="P74" s="137">
        <v>-0.22559483364757993</v>
      </c>
      <c r="Q74" s="137">
        <v>2.7061879948490075</v>
      </c>
      <c r="R74" s="137">
        <v>1.1434266425572437</v>
      </c>
      <c r="S74" s="137">
        <v>0.56857325876993325</v>
      </c>
      <c r="T74" s="136">
        <v>0.14481428128949592</v>
      </c>
      <c r="V74" s="69" t="s">
        <v>333</v>
      </c>
      <c r="W74" s="74">
        <v>2888.8580469761509</v>
      </c>
      <c r="X74" s="106">
        <v>58.017470505872552</v>
      </c>
      <c r="Y74" s="101">
        <v>-154.99527871006285</v>
      </c>
      <c r="Z74" s="75">
        <v>-16.628447230972597</v>
      </c>
      <c r="AA74" s="75">
        <v>-80.24811229048828</v>
      </c>
      <c r="AB74" s="75">
        <v>109.00518261976504</v>
      </c>
      <c r="AC74" s="75">
        <v>-42.21871499189001</v>
      </c>
      <c r="AD74" s="76">
        <v>-124.9051868164679</v>
      </c>
      <c r="AE74" s="103">
        <v>228.96644067027955</v>
      </c>
      <c r="AF74" s="101">
        <v>2362.2988587250584</v>
      </c>
      <c r="AG74" s="75">
        <v>-36.974053597848979</v>
      </c>
      <c r="AH74" s="75">
        <v>403.50269118978031</v>
      </c>
      <c r="AI74" s="75">
        <v>347.72527756145428</v>
      </c>
      <c r="AJ74" s="75">
        <v>142.59422098210416</v>
      </c>
      <c r="AK74" s="75">
        <v>-55.23501768242204</v>
      </c>
      <c r="AL74" s="75">
        <v>234.95883424313251</v>
      </c>
      <c r="AM74" s="75">
        <v>1116.9972808609455</v>
      </c>
      <c r="AN74" s="75">
        <v>208.72962516793632</v>
      </c>
      <c r="AO74" s="101">
        <v>394.57055578514701</v>
      </c>
      <c r="AQ74" s="69" t="s">
        <v>333</v>
      </c>
      <c r="AR74" s="134">
        <v>0.97001414097839245</v>
      </c>
      <c r="AS74" s="135">
        <v>1.8282752019193049</v>
      </c>
      <c r="AT74" s="136">
        <v>-1.2964377192003607</v>
      </c>
      <c r="AU74" s="137">
        <v>4.2146110871854603E-2</v>
      </c>
      <c r="AV74" s="137">
        <v>-2.5285927385109708</v>
      </c>
      <c r="AW74" s="137">
        <v>-0.61092909748096114</v>
      </c>
      <c r="AX74" s="137">
        <v>-2.3334957878942797</v>
      </c>
      <c r="AY74" s="138">
        <v>-0.96826046497886509</v>
      </c>
      <c r="AZ74" s="139">
        <v>0.19101123094229511</v>
      </c>
      <c r="BA74" s="136">
        <v>1.0160956379839492</v>
      </c>
      <c r="BB74" s="137">
        <v>0.30047735132539</v>
      </c>
      <c r="BC74" s="137">
        <v>0.34742211431506576</v>
      </c>
      <c r="BD74" s="137">
        <v>1.52298756850755</v>
      </c>
      <c r="BE74" s="137">
        <v>1.2961503703919686</v>
      </c>
      <c r="BF74" s="137">
        <v>-0.50774548891626692</v>
      </c>
      <c r="BG74" s="137">
        <v>3.9403880143367154</v>
      </c>
      <c r="BH74" s="137">
        <v>2.0900994993879207</v>
      </c>
      <c r="BI74" s="137">
        <v>0.79400639584097377</v>
      </c>
      <c r="BJ74" s="136">
        <v>1.64827112591166</v>
      </c>
      <c r="BL74" s="69" t="s">
        <v>333</v>
      </c>
      <c r="BM74" s="74">
        <v>7431.0757247443544</v>
      </c>
      <c r="BN74" s="106">
        <v>111.37749713975973</v>
      </c>
      <c r="BO74" s="101">
        <v>-988.54690009969636</v>
      </c>
      <c r="BP74" s="75">
        <v>4.4972096110031998</v>
      </c>
      <c r="BQ74" s="75">
        <v>-390.93498358562465</v>
      </c>
      <c r="BR74" s="75">
        <v>-52.612235144051738</v>
      </c>
      <c r="BS74" s="75">
        <v>-252.26567799843178</v>
      </c>
      <c r="BT74" s="76">
        <v>-297.23121298258775</v>
      </c>
      <c r="BU74" s="103">
        <v>77.822420459226123</v>
      </c>
      <c r="BV74" s="101">
        <v>3805.8595339630847</v>
      </c>
      <c r="BW74" s="75">
        <v>289.28541316195333</v>
      </c>
      <c r="BX74" s="75">
        <v>196.70244279551116</v>
      </c>
      <c r="BY74" s="75">
        <v>526.12427700772241</v>
      </c>
      <c r="BZ74" s="75">
        <v>266.67201813689826</v>
      </c>
      <c r="CA74" s="75">
        <v>-124.6698096713335</v>
      </c>
      <c r="CB74" s="75">
        <v>338.0532236648869</v>
      </c>
      <c r="CC74" s="75">
        <v>2022.8552443572553</v>
      </c>
      <c r="CD74" s="75">
        <v>290.83672451019811</v>
      </c>
      <c r="CE74" s="101">
        <v>4424.5631732819602</v>
      </c>
    </row>
    <row r="75" spans="1:83">
      <c r="A75" s="69" t="s">
        <v>334</v>
      </c>
      <c r="B75" s="134">
        <v>0.16837837891310325</v>
      </c>
      <c r="C75" s="135">
        <v>0.51780419347595696</v>
      </c>
      <c r="D75" s="136">
        <v>3.1839506674091744E-2</v>
      </c>
      <c r="E75" s="137">
        <v>0.32212664485300468</v>
      </c>
      <c r="F75" s="137">
        <v>0.9747149843153613</v>
      </c>
      <c r="G75" s="137">
        <v>0.55513625369889574</v>
      </c>
      <c r="H75" s="137">
        <v>-0.78433049354259543</v>
      </c>
      <c r="I75" s="138">
        <v>-0.40135508167877809</v>
      </c>
      <c r="J75" s="139">
        <v>0.79237292319840336</v>
      </c>
      <c r="K75" s="136">
        <v>0.39947953682262227</v>
      </c>
      <c r="L75" s="137">
        <v>0.69397689865051682</v>
      </c>
      <c r="M75" s="137">
        <v>-0.83497978701495557</v>
      </c>
      <c r="N75" s="137">
        <v>1.1504550334997532</v>
      </c>
      <c r="O75" s="137">
        <v>1.3074326517256596</v>
      </c>
      <c r="P75" s="137">
        <v>-0.25101331233541302</v>
      </c>
      <c r="Q75" s="137">
        <v>0.95319140728844509</v>
      </c>
      <c r="R75" s="137">
        <v>0.65414483094072828</v>
      </c>
      <c r="S75" s="137">
        <v>-8.190032538325509E-2</v>
      </c>
      <c r="T75" s="136">
        <v>-0.21571086910446846</v>
      </c>
      <c r="V75" s="69" t="s">
        <v>334</v>
      </c>
      <c r="W75" s="74">
        <v>1302.4239160793368</v>
      </c>
      <c r="X75" s="106">
        <v>32.121057621477121</v>
      </c>
      <c r="Y75" s="101">
        <v>23.963198071578518</v>
      </c>
      <c r="Z75" s="75">
        <v>34.387077994078936</v>
      </c>
      <c r="AA75" s="75">
        <v>146.88604194500112</v>
      </c>
      <c r="AB75" s="75">
        <v>47.515375228573248</v>
      </c>
      <c r="AC75" s="75">
        <v>-82.81249866051985</v>
      </c>
      <c r="AD75" s="76">
        <v>-122.01279843555676</v>
      </c>
      <c r="AE75" s="103">
        <v>323.4478118058687</v>
      </c>
      <c r="AF75" s="101">
        <v>1511.4830618210835</v>
      </c>
      <c r="AG75" s="75">
        <v>670.13578049193893</v>
      </c>
      <c r="AH75" s="75">
        <v>-474.38885432887764</v>
      </c>
      <c r="AI75" s="75">
        <v>403.48372499302786</v>
      </c>
      <c r="AJ75" s="75">
        <v>272.4798095018341</v>
      </c>
      <c r="AK75" s="75">
        <v>-61.319873416316113</v>
      </c>
      <c r="AL75" s="75">
        <v>84.998359690631332</v>
      </c>
      <c r="AM75" s="75">
        <v>646.33159385841282</v>
      </c>
      <c r="AN75" s="75">
        <v>-30.237478969480435</v>
      </c>
      <c r="AO75" s="101">
        <v>-588.59121324081207</v>
      </c>
      <c r="AQ75" s="69" t="s">
        <v>334</v>
      </c>
      <c r="AR75" s="134">
        <v>0.84453289293846545</v>
      </c>
      <c r="AS75" s="135">
        <v>-0.20792546449172056</v>
      </c>
      <c r="AT75" s="136">
        <v>-0.7876100352835258</v>
      </c>
      <c r="AU75" s="137">
        <v>0.43624912409092609</v>
      </c>
      <c r="AV75" s="137">
        <v>-1.1683443311392483</v>
      </c>
      <c r="AW75" s="137">
        <v>0.83372471381262248</v>
      </c>
      <c r="AX75" s="137">
        <v>-1.8686632076879817</v>
      </c>
      <c r="AY75" s="138">
        <v>-1.097488696890947</v>
      </c>
      <c r="AZ75" s="139">
        <v>1.153835781519108</v>
      </c>
      <c r="BA75" s="136">
        <v>1.2106861455205564</v>
      </c>
      <c r="BB75" s="137">
        <v>0.51663669629098408</v>
      </c>
      <c r="BC75" s="137">
        <v>-7.4101488834898976E-2</v>
      </c>
      <c r="BD75" s="137">
        <v>2.7097397270408496</v>
      </c>
      <c r="BE75" s="137">
        <v>2.2718724758696629</v>
      </c>
      <c r="BF75" s="137">
        <v>-0.77156944529329641</v>
      </c>
      <c r="BG75" s="137">
        <v>3.6841159279277669</v>
      </c>
      <c r="BH75" s="137">
        <v>2.6149559392520505</v>
      </c>
      <c r="BI75" s="137">
        <v>4.4491688484193936E-2</v>
      </c>
      <c r="BJ75" s="136">
        <v>0.77206727670156017</v>
      </c>
      <c r="BL75" s="69" t="s">
        <v>334</v>
      </c>
      <c r="BM75" s="74">
        <v>6488.7477610833012</v>
      </c>
      <c r="BN75" s="106">
        <v>-12.992086258696872</v>
      </c>
      <c r="BO75" s="101">
        <v>-597.67079131232458</v>
      </c>
      <c r="BP75" s="75">
        <v>46.516757811323259</v>
      </c>
      <c r="BQ75" s="75">
        <v>-179.88307646939393</v>
      </c>
      <c r="BR75" s="75">
        <v>71.163237417475102</v>
      </c>
      <c r="BS75" s="75">
        <v>-199.4804667219305</v>
      </c>
      <c r="BT75" s="76">
        <v>-335.98724334978397</v>
      </c>
      <c r="BU75" s="103">
        <v>469.31442970986973</v>
      </c>
      <c r="BV75" s="101">
        <v>4544.0741753096809</v>
      </c>
      <c r="BW75" s="75">
        <v>499.76816531515215</v>
      </c>
      <c r="BX75" s="75">
        <v>-41.779755205563561</v>
      </c>
      <c r="BY75" s="75">
        <v>935.92309400051454</v>
      </c>
      <c r="BZ75" s="75">
        <v>469.01210554148565</v>
      </c>
      <c r="CA75" s="75">
        <v>-189.4749870781452</v>
      </c>
      <c r="CB75" s="75">
        <v>319.86854694334943</v>
      </c>
      <c r="CC75" s="75">
        <v>2534.3514924797491</v>
      </c>
      <c r="CD75" s="75">
        <v>16.405513313256961</v>
      </c>
      <c r="CE75" s="101">
        <v>2086.0220336346538</v>
      </c>
    </row>
    <row r="76" spans="1:83">
      <c r="A76" s="69" t="s">
        <v>335</v>
      </c>
      <c r="B76" s="134">
        <v>0.44614581808664067</v>
      </c>
      <c r="C76" s="135">
        <v>2.8011809646962149</v>
      </c>
      <c r="D76" s="136">
        <v>8.249101368862366E-2</v>
      </c>
      <c r="E76" s="137">
        <v>0.85474908008014161</v>
      </c>
      <c r="F76" s="137">
        <v>0.50609379231765228</v>
      </c>
      <c r="G76" s="137">
        <v>-0.54299807360106422</v>
      </c>
      <c r="H76" s="137">
        <v>-1.1094394315662059</v>
      </c>
      <c r="I76" s="138">
        <v>0.18663755135073234</v>
      </c>
      <c r="J76" s="139">
        <v>0.44978413735270451</v>
      </c>
      <c r="K76" s="136">
        <v>0.82945906792080137</v>
      </c>
      <c r="L76" s="137">
        <v>0.49485632054888651</v>
      </c>
      <c r="M76" s="137">
        <v>0.97560318266574075</v>
      </c>
      <c r="N76" s="137">
        <v>1.3588088056440961</v>
      </c>
      <c r="O76" s="137">
        <v>-0.11911324337181561</v>
      </c>
      <c r="P76" s="137">
        <v>9.4853970517494446E-2</v>
      </c>
      <c r="Q76" s="137">
        <v>-1.0992092457909663</v>
      </c>
      <c r="R76" s="137">
        <v>1.528328499538012</v>
      </c>
      <c r="S76" s="137">
        <v>0.5938637218162901</v>
      </c>
      <c r="T76" s="136">
        <v>-4.2581533519014947E-2</v>
      </c>
      <c r="V76" s="69" t="s">
        <v>335</v>
      </c>
      <c r="W76" s="74">
        <v>3456.7940681837499</v>
      </c>
      <c r="X76" s="106">
        <v>174.66602327887358</v>
      </c>
      <c r="Y76" s="101">
        <v>62.104539098436362</v>
      </c>
      <c r="Z76" s="75">
        <v>91.538543172582649</v>
      </c>
      <c r="AA76" s="75">
        <v>77.009895149481963</v>
      </c>
      <c r="AB76" s="75">
        <v>-46.73444834437214</v>
      </c>
      <c r="AC76" s="75">
        <v>-116.21994173279745</v>
      </c>
      <c r="AD76" s="76">
        <v>56.510490853532247</v>
      </c>
      <c r="AE76" s="103">
        <v>185.05737422136735</v>
      </c>
      <c r="AF76" s="101">
        <v>3150.9039733502432</v>
      </c>
      <c r="AG76" s="75">
        <v>481.17206764871662</v>
      </c>
      <c r="AH76" s="75">
        <v>549.65505660737108</v>
      </c>
      <c r="AI76" s="75">
        <v>482.03943248778523</v>
      </c>
      <c r="AJ76" s="75">
        <v>-25.148747476923745</v>
      </c>
      <c r="AK76" s="75">
        <v>23.113648391343304</v>
      </c>
      <c r="AL76" s="75">
        <v>-98.953429739351122</v>
      </c>
      <c r="AM76" s="75">
        <v>1519.951907307026</v>
      </c>
      <c r="AN76" s="75">
        <v>219.07403812419216</v>
      </c>
      <c r="AO76" s="101">
        <v>-115.93784176505869</v>
      </c>
      <c r="AQ76" s="69" t="s">
        <v>335</v>
      </c>
      <c r="AR76" s="134">
        <v>1.0107376691742775</v>
      </c>
      <c r="AS76" s="135">
        <v>6.6777623431236499</v>
      </c>
      <c r="AT76" s="136">
        <v>-0.45654669259823644</v>
      </c>
      <c r="AU76" s="137">
        <v>1.1834166805826607</v>
      </c>
      <c r="AV76" s="137">
        <v>-0.48590520121699621</v>
      </c>
      <c r="AW76" s="137">
        <v>0.76208092279013151</v>
      </c>
      <c r="AX76" s="137">
        <v>-2.5142532477486434</v>
      </c>
      <c r="AY76" s="138">
        <v>-0.63804713890961429</v>
      </c>
      <c r="AZ76" s="139">
        <v>1.797500491596149</v>
      </c>
      <c r="BA76" s="136">
        <v>1.6957792610384326</v>
      </c>
      <c r="BB76" s="137">
        <v>0.90982660943594862</v>
      </c>
      <c r="BC76" s="137">
        <v>0.7166545253913581</v>
      </c>
      <c r="BD76" s="137">
        <v>3.5758785043365826</v>
      </c>
      <c r="BE76" s="137">
        <v>1.6270841745164244</v>
      </c>
      <c r="BF76" s="137">
        <v>6.2078257201392262E-3</v>
      </c>
      <c r="BG76" s="137">
        <v>2.5648927127762011</v>
      </c>
      <c r="BH76" s="137">
        <v>3.5341121836210299</v>
      </c>
      <c r="BI76" s="137">
        <v>-0.39914112792357459</v>
      </c>
      <c r="BJ76" s="136">
        <v>0.22653981591176375</v>
      </c>
      <c r="BL76" s="69" t="s">
        <v>335</v>
      </c>
      <c r="BM76" s="74">
        <v>7787.5503537954064</v>
      </c>
      <c r="BN76" s="106">
        <v>401.25682388834684</v>
      </c>
      <c r="BO76" s="101">
        <v>-345.57897073253116</v>
      </c>
      <c r="BP76" s="75">
        <v>126.32521725371771</v>
      </c>
      <c r="BQ76" s="75">
        <v>-74.674937360134209</v>
      </c>
      <c r="BR76" s="75">
        <v>64.740814281682106</v>
      </c>
      <c r="BS76" s="75">
        <v>-267.17744453384512</v>
      </c>
      <c r="BT76" s="76">
        <v>-194.79262037395529</v>
      </c>
      <c r="BU76" s="103">
        <v>729.76523732936766</v>
      </c>
      <c r="BV76" s="101">
        <v>6386.9576561226277</v>
      </c>
      <c r="BW76" s="75">
        <v>881.02918418130139</v>
      </c>
      <c r="BX76" s="75">
        <v>404.80142389245157</v>
      </c>
      <c r="BY76" s="75">
        <v>1241.3945684470091</v>
      </c>
      <c r="BZ76" s="75">
        <v>337.62862100230268</v>
      </c>
      <c r="CA76" s="75">
        <v>1.5140398093608383</v>
      </c>
      <c r="CB76" s="75">
        <v>222.64898332730445</v>
      </c>
      <c r="CC76" s="75">
        <v>3446.650434954252</v>
      </c>
      <c r="CD76" s="75">
        <v>-148.70959949133248</v>
      </c>
      <c r="CE76" s="101">
        <v>615.14960718760267</v>
      </c>
    </row>
    <row r="77" spans="1:83" s="232" customFormat="1">
      <c r="A77" s="95" t="s">
        <v>336</v>
      </c>
      <c r="B77" s="140">
        <v>-2.5193411556101442E-2</v>
      </c>
      <c r="C77" s="141">
        <v>-7.0313928891829747E-2</v>
      </c>
      <c r="D77" s="142">
        <v>-0.14591040004829914</v>
      </c>
      <c r="E77" s="143">
        <v>1.5118356421627288</v>
      </c>
      <c r="F77" s="143">
        <v>-2.2116202870544166</v>
      </c>
      <c r="G77" s="143">
        <v>0.31363819010485905</v>
      </c>
      <c r="H77" s="143">
        <v>-0.72446904658264311</v>
      </c>
      <c r="I77" s="144">
        <v>0.37318241945063502</v>
      </c>
      <c r="J77" s="145">
        <v>0.24759960902271949</v>
      </c>
      <c r="K77" s="142">
        <v>0.44317738969690268</v>
      </c>
      <c r="L77" s="143">
        <v>0.33931087561414053</v>
      </c>
      <c r="M77" s="143">
        <v>0.6661998997232299</v>
      </c>
      <c r="N77" s="143">
        <v>1.6474694318651339</v>
      </c>
      <c r="O77" s="143">
        <v>1.3724580715325674</v>
      </c>
      <c r="P77" s="143">
        <v>0.36974016715627389</v>
      </c>
      <c r="Q77" s="143">
        <v>-0.67139795081814224</v>
      </c>
      <c r="R77" s="143">
        <v>0.37488300544905595</v>
      </c>
      <c r="S77" s="143">
        <v>-0.81872833618950036</v>
      </c>
      <c r="T77" s="142">
        <v>-0.69130624821088782</v>
      </c>
      <c r="U77" s="234"/>
      <c r="V77" s="95" t="s">
        <v>336</v>
      </c>
      <c r="W77" s="92">
        <v>-196.07261458411813</v>
      </c>
      <c r="X77" s="108">
        <v>-4.5071990210371951</v>
      </c>
      <c r="Y77" s="100">
        <v>-109.94134786071663</v>
      </c>
      <c r="Z77" s="93">
        <v>163.29251851434128</v>
      </c>
      <c r="AA77" s="93">
        <v>-338.23494970648062</v>
      </c>
      <c r="AB77" s="93">
        <v>26.8474556947167</v>
      </c>
      <c r="AC77" s="93">
        <v>-75.050178467414298</v>
      </c>
      <c r="AD77" s="94">
        <v>113.20380610412394</v>
      </c>
      <c r="AE77" s="102">
        <v>102.32958740407048</v>
      </c>
      <c r="AF77" s="100">
        <v>1697.4822470771614</v>
      </c>
      <c r="AG77" s="93">
        <v>331.560587251166</v>
      </c>
      <c r="AH77" s="93">
        <v>378.99897755466372</v>
      </c>
      <c r="AI77" s="93">
        <v>592.38366865766147</v>
      </c>
      <c r="AJ77" s="93">
        <v>289.42616148610614</v>
      </c>
      <c r="AK77" s="93">
        <v>90.182313248482387</v>
      </c>
      <c r="AL77" s="93">
        <v>-59.776468520385606</v>
      </c>
      <c r="AM77" s="93">
        <v>378.52635632608144</v>
      </c>
      <c r="AN77" s="93">
        <v>-303.81934892658319</v>
      </c>
      <c r="AO77" s="100">
        <v>-1881.4359021835262</v>
      </c>
      <c r="AP77" s="234"/>
      <c r="AQ77" s="95" t="s">
        <v>336</v>
      </c>
      <c r="AR77" s="140">
        <v>0.96701234736533692</v>
      </c>
      <c r="AS77" s="141">
        <v>4.2357117122583166</v>
      </c>
      <c r="AT77" s="142">
        <v>-0.23717171723818264</v>
      </c>
      <c r="AU77" s="143">
        <v>2.5495576239542794</v>
      </c>
      <c r="AV77" s="143">
        <v>-1.2844129263098525</v>
      </c>
      <c r="AW77" s="143">
        <v>1.6169227160898192</v>
      </c>
      <c r="AX77" s="143">
        <v>-2.9838097348825476</v>
      </c>
      <c r="AY77" s="144">
        <v>-0.25291855916554917</v>
      </c>
      <c r="AZ77" s="145">
        <v>2.0689251973311062</v>
      </c>
      <c r="BA77" s="142">
        <v>2.319720777470291</v>
      </c>
      <c r="BB77" s="143">
        <v>1.4967612117006368</v>
      </c>
      <c r="BC77" s="143">
        <v>1.5205709057757089</v>
      </c>
      <c r="BD77" s="143">
        <v>5.2575605346291798</v>
      </c>
      <c r="BE77" s="143">
        <v>3.2821708518489645</v>
      </c>
      <c r="BF77" s="143">
        <v>-1.3310354191964358E-2</v>
      </c>
      <c r="BG77" s="143">
        <v>1.8569694278595783</v>
      </c>
      <c r="BH77" s="143">
        <v>3.7484494489290698</v>
      </c>
      <c r="BI77" s="143">
        <v>0.25536357696049894</v>
      </c>
      <c r="BJ77" s="142">
        <v>-0.80427999658947424</v>
      </c>
      <c r="BK77" s="234"/>
      <c r="BL77" s="95" t="s">
        <v>336</v>
      </c>
      <c r="BM77" s="92">
        <v>7452.0034166551195</v>
      </c>
      <c r="BN77" s="108">
        <v>260.29735238518606</v>
      </c>
      <c r="BO77" s="100">
        <v>-178.8688894007646</v>
      </c>
      <c r="BP77" s="93">
        <v>272.58969245003027</v>
      </c>
      <c r="BQ77" s="93">
        <v>-194.58712490248581</v>
      </c>
      <c r="BR77" s="93">
        <v>136.63356519868285</v>
      </c>
      <c r="BS77" s="93">
        <v>-316.30133385262161</v>
      </c>
      <c r="BT77" s="94">
        <v>-77.203688294368476</v>
      </c>
      <c r="BU77" s="102">
        <v>839.80121410158608</v>
      </c>
      <c r="BV77" s="100">
        <v>8722.1681409735465</v>
      </c>
      <c r="BW77" s="93">
        <v>1445.8943817939726</v>
      </c>
      <c r="BX77" s="93">
        <v>857.76787102293747</v>
      </c>
      <c r="BY77" s="93">
        <v>1825.6321036999288</v>
      </c>
      <c r="BZ77" s="93">
        <v>679.35144449312065</v>
      </c>
      <c r="CA77" s="93">
        <v>-3.258929458912462</v>
      </c>
      <c r="CB77" s="93">
        <v>161.22729567402712</v>
      </c>
      <c r="CC77" s="93">
        <v>3661.8071383524657</v>
      </c>
      <c r="CD77" s="93">
        <v>93.746835396064853</v>
      </c>
      <c r="CE77" s="100">
        <v>-2191.3944014042499</v>
      </c>
    </row>
    <row r="78" spans="1:83">
      <c r="A78" s="69" t="s">
        <v>337</v>
      </c>
      <c r="B78" s="134">
        <v>0.34955597995962595</v>
      </c>
      <c r="C78" s="135">
        <v>-0.74473297508160785</v>
      </c>
      <c r="D78" s="136">
        <v>-0.19066329534543902</v>
      </c>
      <c r="E78" s="137">
        <v>-0.4988443088613459</v>
      </c>
      <c r="F78" s="137">
        <v>1.0125447138735977</v>
      </c>
      <c r="G78" s="137">
        <v>-1.541558593933845</v>
      </c>
      <c r="H78" s="137">
        <v>-0.95521369523982047</v>
      </c>
      <c r="I78" s="138">
        <v>-3.1459322310201099E-2</v>
      </c>
      <c r="J78" s="139">
        <v>0.69891250944214001</v>
      </c>
      <c r="K78" s="136">
        <v>0.573004432966151</v>
      </c>
      <c r="L78" s="137">
        <v>0.58650627466534377</v>
      </c>
      <c r="M78" s="137">
        <v>0.63390963322214056</v>
      </c>
      <c r="N78" s="137">
        <v>0.71189816456043165</v>
      </c>
      <c r="O78" s="137">
        <v>1.050243960013475</v>
      </c>
      <c r="P78" s="137">
        <v>0.86692507403711705</v>
      </c>
      <c r="Q78" s="137">
        <v>-0.52571542136627958</v>
      </c>
      <c r="R78" s="137">
        <v>0.31813165645511177</v>
      </c>
      <c r="S78" s="137">
        <v>0.79748645940862506</v>
      </c>
      <c r="T78" s="136">
        <v>0.1542549944473226</v>
      </c>
      <c r="V78" s="69" t="s">
        <v>337</v>
      </c>
      <c r="W78" s="74">
        <v>2719.8018669199664</v>
      </c>
      <c r="X78" s="106">
        <v>-47.704623959248238</v>
      </c>
      <c r="Y78" s="101">
        <v>-143.45238073728979</v>
      </c>
      <c r="Z78" s="75">
        <v>-54.69446903547032</v>
      </c>
      <c r="AA78" s="75">
        <v>151.42911248229939</v>
      </c>
      <c r="AB78" s="75">
        <v>-132.37141574938869</v>
      </c>
      <c r="AC78" s="75">
        <v>-98.236900976322431</v>
      </c>
      <c r="AD78" s="76">
        <v>-9.5787074584077345</v>
      </c>
      <c r="AE78" s="103">
        <v>289.56633183563827</v>
      </c>
      <c r="AF78" s="101">
        <v>2204.4795286789304</v>
      </c>
      <c r="AG78" s="75">
        <v>575.05435525548819</v>
      </c>
      <c r="AH78" s="75">
        <v>363.03165995673771</v>
      </c>
      <c r="AI78" s="75">
        <v>260.19572459178744</v>
      </c>
      <c r="AJ78" s="75">
        <v>224.51681314211237</v>
      </c>
      <c r="AK78" s="75">
        <v>212.23113759690386</v>
      </c>
      <c r="AL78" s="75">
        <v>-46.491684596594496</v>
      </c>
      <c r="AM78" s="75">
        <v>322.42767388642824</v>
      </c>
      <c r="AN78" s="75">
        <v>293.51384884600702</v>
      </c>
      <c r="AO78" s="101">
        <v>416.91301110188942</v>
      </c>
      <c r="AQ78" s="69" t="s">
        <v>337</v>
      </c>
      <c r="AR78" s="134">
        <v>0.94154509470290026</v>
      </c>
      <c r="AS78" s="135">
        <v>2.4918144882352777</v>
      </c>
      <c r="AT78" s="136">
        <v>-0.22232328944193913</v>
      </c>
      <c r="AU78" s="137">
        <v>2.196939303091261</v>
      </c>
      <c r="AV78" s="137">
        <v>0.24612465306181885</v>
      </c>
      <c r="AW78" s="137">
        <v>-1.2237439935094518</v>
      </c>
      <c r="AX78" s="137">
        <v>-3.5262980525010645</v>
      </c>
      <c r="AY78" s="138">
        <v>0.1254030406430795</v>
      </c>
      <c r="AZ78" s="139">
        <v>2.2057761091290207</v>
      </c>
      <c r="BA78" s="136">
        <v>2.2635265869632271</v>
      </c>
      <c r="BB78" s="137">
        <v>2.1311365808093896</v>
      </c>
      <c r="BC78" s="137">
        <v>1.4385378893043255</v>
      </c>
      <c r="BD78" s="137">
        <v>4.9558599377482304</v>
      </c>
      <c r="BE78" s="137">
        <v>3.6528010433176661</v>
      </c>
      <c r="BF78" s="137">
        <v>1.0815340476303836</v>
      </c>
      <c r="BG78" s="137">
        <v>-1.3482112324891937</v>
      </c>
      <c r="BH78" s="137">
        <v>2.901898387843671</v>
      </c>
      <c r="BI78" s="137">
        <v>0.48356385279166858</v>
      </c>
      <c r="BJ78" s="136">
        <v>-0.79492875513221817</v>
      </c>
      <c r="BL78" s="69" t="s">
        <v>337</v>
      </c>
      <c r="BM78" s="74">
        <v>7282.947236598935</v>
      </c>
      <c r="BN78" s="106">
        <v>154.57525792006527</v>
      </c>
      <c r="BO78" s="101">
        <v>-167.32599142799154</v>
      </c>
      <c r="BP78" s="75">
        <v>234.52367064553255</v>
      </c>
      <c r="BQ78" s="75">
        <v>37.090099870301856</v>
      </c>
      <c r="BR78" s="75">
        <v>-104.74303317047088</v>
      </c>
      <c r="BS78" s="75">
        <v>-372.31951983705403</v>
      </c>
      <c r="BT78" s="76">
        <v>38.122791063691693</v>
      </c>
      <c r="BU78" s="103">
        <v>900.4011052669448</v>
      </c>
      <c r="BV78" s="101">
        <v>8564.3488109274185</v>
      </c>
      <c r="BW78" s="75">
        <v>2057.9227906473097</v>
      </c>
      <c r="BX78" s="75">
        <v>817.29683978989488</v>
      </c>
      <c r="BY78" s="75">
        <v>1738.102550730262</v>
      </c>
      <c r="BZ78" s="75">
        <v>761.27403665312886</v>
      </c>
      <c r="CA78" s="75">
        <v>264.20722582041344</v>
      </c>
      <c r="CB78" s="75">
        <v>-120.22322316569989</v>
      </c>
      <c r="CC78" s="75">
        <v>2867.2375313779485</v>
      </c>
      <c r="CD78" s="75">
        <v>178.53105907413556</v>
      </c>
      <c r="CE78" s="101">
        <v>-2169.0519460875075</v>
      </c>
    </row>
    <row r="79" spans="1:83">
      <c r="A79" s="69" t="s">
        <v>338</v>
      </c>
      <c r="B79" s="134">
        <v>0.17950153173513783</v>
      </c>
      <c r="C79" s="135">
        <v>2.0350309860850846</v>
      </c>
      <c r="D79" s="136">
        <v>0.4336332543900312</v>
      </c>
      <c r="E79" s="137">
        <v>-0.32259530005189774</v>
      </c>
      <c r="F79" s="137">
        <v>1.4600284401342423</v>
      </c>
      <c r="G79" s="137">
        <v>2.0139703539238107</v>
      </c>
      <c r="H79" s="137">
        <v>-0.66442503443501222</v>
      </c>
      <c r="I79" s="138">
        <v>0.1237796153150672</v>
      </c>
      <c r="J79" s="139">
        <v>0.28556674264141879</v>
      </c>
      <c r="K79" s="136">
        <v>0.16889387174658932</v>
      </c>
      <c r="L79" s="137">
        <v>-0.11997211138320418</v>
      </c>
      <c r="M79" s="137">
        <v>0.59128377070452043</v>
      </c>
      <c r="N79" s="137">
        <v>0.57231335587717425</v>
      </c>
      <c r="O79" s="137">
        <v>1.1441192340114092</v>
      </c>
      <c r="P79" s="137">
        <v>-0.4902490402510451</v>
      </c>
      <c r="Q79" s="137">
        <v>0.50631824908207168</v>
      </c>
      <c r="R79" s="137">
        <v>-8.2409945787542682E-2</v>
      </c>
      <c r="S79" s="137">
        <v>0.35994483988304182</v>
      </c>
      <c r="T79" s="136">
        <v>6.4233951267644862E-2</v>
      </c>
      <c r="V79" s="69" t="s">
        <v>338</v>
      </c>
      <c r="W79" s="74">
        <v>1401.5356382823084</v>
      </c>
      <c r="X79" s="106">
        <v>129.38516421237637</v>
      </c>
      <c r="Y79" s="101">
        <v>325.63750204678217</v>
      </c>
      <c r="Z79" s="75">
        <v>-35.193669360909553</v>
      </c>
      <c r="AA79" s="75">
        <v>220.56256000052053</v>
      </c>
      <c r="AB79" s="75">
        <v>170.27081197073494</v>
      </c>
      <c r="AC79" s="75">
        <v>-67.678655118959796</v>
      </c>
      <c r="AD79" s="76">
        <v>37.676454555388773</v>
      </c>
      <c r="AE79" s="103">
        <v>119.14001736065984</v>
      </c>
      <c r="AF79" s="101">
        <v>653.49670789740048</v>
      </c>
      <c r="AG79" s="75">
        <v>-118.31948213015858</v>
      </c>
      <c r="AH79" s="75">
        <v>340.76693974545924</v>
      </c>
      <c r="AI79" s="75">
        <v>210.66721082052391</v>
      </c>
      <c r="AJ79" s="75">
        <v>247.15382127619887</v>
      </c>
      <c r="AK79" s="75">
        <v>-121.05788203686097</v>
      </c>
      <c r="AL79" s="75">
        <v>44.540898258090238</v>
      </c>
      <c r="AM79" s="75">
        <v>-83.788513758816407</v>
      </c>
      <c r="AN79" s="75">
        <v>133.53371572296601</v>
      </c>
      <c r="AO79" s="101">
        <v>173.8762467650231</v>
      </c>
      <c r="AQ79" s="69" t="s">
        <v>338</v>
      </c>
      <c r="AR79" s="134">
        <v>0.95275410347741563</v>
      </c>
      <c r="AS79" s="135">
        <v>4.0388372093580038</v>
      </c>
      <c r="AT79" s="136">
        <v>0.17844957309498533</v>
      </c>
      <c r="AU79" s="137">
        <v>1.540168841036893</v>
      </c>
      <c r="AV79" s="137">
        <v>0.72793629467313714</v>
      </c>
      <c r="AW79" s="137">
        <v>0.20928246265543571</v>
      </c>
      <c r="AX79" s="137">
        <v>-3.4097063530107996</v>
      </c>
      <c r="AY79" s="138">
        <v>0.65331507428827429</v>
      </c>
      <c r="AZ79" s="139">
        <v>1.6918630270330137</v>
      </c>
      <c r="BA79" s="136">
        <v>2.0286597988099286</v>
      </c>
      <c r="BB79" s="137">
        <v>1.3055704439466131</v>
      </c>
      <c r="BC79" s="137">
        <v>2.8975008343944841</v>
      </c>
      <c r="BD79" s="137">
        <v>4.3559678569797144</v>
      </c>
      <c r="BE79" s="137">
        <v>3.4857067566404609</v>
      </c>
      <c r="BF79" s="137">
        <v>0.83910236807425154</v>
      </c>
      <c r="BG79" s="137">
        <v>-1.7848971439963224</v>
      </c>
      <c r="BH79" s="137">
        <v>2.1488952708903053</v>
      </c>
      <c r="BI79" s="137">
        <v>0.92790954212789156</v>
      </c>
      <c r="BJ79" s="136">
        <v>-0.51660893052318801</v>
      </c>
      <c r="BL79" s="69" t="s">
        <v>338</v>
      </c>
      <c r="BM79" s="74">
        <v>7382.0589588019066</v>
      </c>
      <c r="BN79" s="106">
        <v>251.83936451096451</v>
      </c>
      <c r="BO79" s="101">
        <v>134.34831254721212</v>
      </c>
      <c r="BP79" s="75">
        <v>164.94292329054406</v>
      </c>
      <c r="BQ79" s="75">
        <v>110.76661792582127</v>
      </c>
      <c r="BR79" s="75">
        <v>18.012403571690811</v>
      </c>
      <c r="BS79" s="75">
        <v>-357.18567629549398</v>
      </c>
      <c r="BT79" s="76">
        <v>197.81204405463723</v>
      </c>
      <c r="BU79" s="103">
        <v>696.09331082173594</v>
      </c>
      <c r="BV79" s="101">
        <v>7706.3624570037355</v>
      </c>
      <c r="BW79" s="75">
        <v>1269.4675280252122</v>
      </c>
      <c r="BX79" s="75">
        <v>1632.4526338642318</v>
      </c>
      <c r="BY79" s="75">
        <v>1545.2860365577581</v>
      </c>
      <c r="BZ79" s="75">
        <v>735.94804842749363</v>
      </c>
      <c r="CA79" s="75">
        <v>204.46921719986858</v>
      </c>
      <c r="CB79" s="75">
        <v>-160.68068459824099</v>
      </c>
      <c r="CC79" s="75">
        <v>2137.1174237607192</v>
      </c>
      <c r="CD79" s="75">
        <v>342.302253766582</v>
      </c>
      <c r="CE79" s="101">
        <v>-1406.5844860816724</v>
      </c>
    </row>
    <row r="80" spans="1:83">
      <c r="A80" s="69" t="s">
        <v>339</v>
      </c>
      <c r="B80" s="134">
        <v>7.2252005644357631E-2</v>
      </c>
      <c r="C80" s="135">
        <v>-1.9135101440885371</v>
      </c>
      <c r="D80" s="136">
        <v>0.51556073555425463</v>
      </c>
      <c r="E80" s="137">
        <v>8.47794001245461E-2</v>
      </c>
      <c r="F80" s="137">
        <v>0.27090935487210643</v>
      </c>
      <c r="G80" s="137">
        <v>1.5975769423945518</v>
      </c>
      <c r="H80" s="137">
        <v>-0.78875941356519874</v>
      </c>
      <c r="I80" s="138">
        <v>0.91914956598078135</v>
      </c>
      <c r="J80" s="139">
        <v>1.2666088821174926</v>
      </c>
      <c r="K80" s="136">
        <v>0.23635475203422907</v>
      </c>
      <c r="L80" s="137">
        <v>0.23982498604269153</v>
      </c>
      <c r="M80" s="137">
        <v>0.41612413428617767</v>
      </c>
      <c r="N80" s="137">
        <v>0.75498929927582115</v>
      </c>
      <c r="O80" s="137">
        <v>1.850249329125786</v>
      </c>
      <c r="P80" s="137">
        <v>0.67361828542407132</v>
      </c>
      <c r="Q80" s="137">
        <v>1.3749382780141151</v>
      </c>
      <c r="R80" s="137">
        <v>5.5978144771517968E-2</v>
      </c>
      <c r="S80" s="137">
        <v>-1.5823274589698455</v>
      </c>
      <c r="T80" s="136">
        <v>-0.42292681634157336</v>
      </c>
      <c r="V80" s="69" t="s">
        <v>339</v>
      </c>
      <c r="W80" s="74">
        <v>565.15133809240069</v>
      </c>
      <c r="X80" s="106">
        <v>-124.13479307211492</v>
      </c>
      <c r="Y80" s="101">
        <v>388.8399183130241</v>
      </c>
      <c r="Z80" s="75">
        <v>9.2192071801291604</v>
      </c>
      <c r="AA80" s="75">
        <v>41.523070437608112</v>
      </c>
      <c r="AB80" s="75">
        <v>137.78710264910842</v>
      </c>
      <c r="AC80" s="75">
        <v>-79.809593303765723</v>
      </c>
      <c r="AD80" s="76">
        <v>280.12013134995505</v>
      </c>
      <c r="AE80" s="103">
        <v>529.94523761075834</v>
      </c>
      <c r="AF80" s="101">
        <v>916.0659249870223</v>
      </c>
      <c r="AG80" s="75">
        <v>236.23761035430653</v>
      </c>
      <c r="AH80" s="75">
        <v>241.23746197384025</v>
      </c>
      <c r="AI80" s="75">
        <v>279.50031421492895</v>
      </c>
      <c r="AJ80" s="75">
        <v>404.26573729963638</v>
      </c>
      <c r="AK80" s="75">
        <v>165.52203850199294</v>
      </c>
      <c r="AL80" s="75">
        <v>121.56595254380591</v>
      </c>
      <c r="AM80" s="75">
        <v>56.867653701876407</v>
      </c>
      <c r="AN80" s="75">
        <v>-589.13084360338689</v>
      </c>
      <c r="AO80" s="101">
        <v>-1145.5649497461854</v>
      </c>
      <c r="AQ80" s="69" t="s">
        <v>339</v>
      </c>
      <c r="AR80" s="134">
        <v>0.57697452725895548</v>
      </c>
      <c r="AS80" s="135">
        <v>-0.73261557120601895</v>
      </c>
      <c r="AT80" s="136">
        <v>0.61193451990366743</v>
      </c>
      <c r="AU80" s="137">
        <v>0.76496636402620943</v>
      </c>
      <c r="AV80" s="137">
        <v>0.49223274537923967</v>
      </c>
      <c r="AW80" s="137">
        <v>2.3660485249297203</v>
      </c>
      <c r="AX80" s="137">
        <v>-3.0964855872734565</v>
      </c>
      <c r="AY80" s="138">
        <v>1.389239189582292</v>
      </c>
      <c r="AZ80" s="139">
        <v>2.5187879505164767</v>
      </c>
      <c r="BA80" s="136">
        <v>1.4285014816852515</v>
      </c>
      <c r="BB80" s="137">
        <v>1.0484817155362647</v>
      </c>
      <c r="BC80" s="137">
        <v>2.3273730606260257</v>
      </c>
      <c r="BD80" s="137">
        <v>3.7342935324638171</v>
      </c>
      <c r="BE80" s="137">
        <v>5.5261459667125257</v>
      </c>
      <c r="BF80" s="137">
        <v>1.4221700452102137</v>
      </c>
      <c r="BG80" s="137">
        <v>0.67209689698510822</v>
      </c>
      <c r="BH80" s="137">
        <v>0.6675455391079721</v>
      </c>
      <c r="BI80" s="137">
        <v>-1.2555081984228722</v>
      </c>
      <c r="BJ80" s="136">
        <v>-0.89515050445505562</v>
      </c>
      <c r="BL80" s="69" t="s">
        <v>339</v>
      </c>
      <c r="BM80" s="74">
        <v>4490.4162287105573</v>
      </c>
      <c r="BN80" s="106">
        <v>-46.961451840023983</v>
      </c>
      <c r="BO80" s="101">
        <v>461.08369176179986</v>
      </c>
      <c r="BP80" s="75">
        <v>82.62358729809057</v>
      </c>
      <c r="BQ80" s="75">
        <v>75.279793213947414</v>
      </c>
      <c r="BR80" s="75">
        <v>202.53395456517137</v>
      </c>
      <c r="BS80" s="75">
        <v>-320.77532786646225</v>
      </c>
      <c r="BT80" s="76">
        <v>421.42168455106003</v>
      </c>
      <c r="BU80" s="103">
        <v>1040.9811742111269</v>
      </c>
      <c r="BV80" s="101">
        <v>5471.5244086405146</v>
      </c>
      <c r="BW80" s="75">
        <v>1024.5330707308021</v>
      </c>
      <c r="BX80" s="75">
        <v>1324.0350392307009</v>
      </c>
      <c r="BY80" s="75">
        <v>1342.7469182849018</v>
      </c>
      <c r="BZ80" s="75">
        <v>1165.3625332040538</v>
      </c>
      <c r="CA80" s="75">
        <v>346.87760731051821</v>
      </c>
      <c r="CB80" s="75">
        <v>59.838697684916042</v>
      </c>
      <c r="CC80" s="75">
        <v>674.03317015556968</v>
      </c>
      <c r="CD80" s="75">
        <v>-465.90262796099705</v>
      </c>
      <c r="CE80" s="101">
        <v>-2436.2115940627991</v>
      </c>
    </row>
    <row r="81" spans="1:83" s="232" customFormat="1">
      <c r="A81" s="95" t="s">
        <v>340</v>
      </c>
      <c r="B81" s="140">
        <v>0.56773224191353222</v>
      </c>
      <c r="C81" s="141">
        <v>3.5665870219767637</v>
      </c>
      <c r="D81" s="142">
        <v>-0.11514441036833967</v>
      </c>
      <c r="E81" s="143">
        <v>0.33927970613776282</v>
      </c>
      <c r="F81" s="143">
        <v>-0.57614756189948713</v>
      </c>
      <c r="G81" s="143">
        <v>0.23541265151525437</v>
      </c>
      <c r="H81" s="143">
        <v>-0.24256729458259629</v>
      </c>
      <c r="I81" s="144">
        <v>-0.10387224339496459</v>
      </c>
      <c r="J81" s="145">
        <v>1.3018641718890667</v>
      </c>
      <c r="K81" s="142">
        <v>0.84595254614276971</v>
      </c>
      <c r="L81" s="143">
        <v>0.15896070698186993</v>
      </c>
      <c r="M81" s="143">
        <v>0.47474646116503205</v>
      </c>
      <c r="N81" s="143">
        <v>1.3915339603019161</v>
      </c>
      <c r="O81" s="143">
        <v>1.1585573668570603</v>
      </c>
      <c r="P81" s="143">
        <v>0.47973263670884059</v>
      </c>
      <c r="Q81" s="143">
        <v>0.35920547510968071</v>
      </c>
      <c r="R81" s="143">
        <v>1.8744324678208857</v>
      </c>
      <c r="S81" s="143">
        <v>5.5014927179231066E-2</v>
      </c>
      <c r="T81" s="142">
        <v>0.17285601458685296</v>
      </c>
      <c r="U81" s="234"/>
      <c r="V81" s="95" t="s">
        <v>340</v>
      </c>
      <c r="W81" s="92">
        <v>4443.9798901360482</v>
      </c>
      <c r="X81" s="108">
        <v>226.94717115115691</v>
      </c>
      <c r="Y81" s="100">
        <v>-87.290537665190641</v>
      </c>
      <c r="Z81" s="93">
        <v>36.925735551258185</v>
      </c>
      <c r="AA81" s="93">
        <v>-88.54705876778462</v>
      </c>
      <c r="AB81" s="93">
        <v>20.628133504289508</v>
      </c>
      <c r="AC81" s="93">
        <v>-24.350263603027997</v>
      </c>
      <c r="AD81" s="94">
        <v>-31.947084349925717</v>
      </c>
      <c r="AE81" s="102">
        <v>551.59510895654967</v>
      </c>
      <c r="AF81" s="100">
        <v>3286.500153386849</v>
      </c>
      <c r="AG81" s="93">
        <v>156.95844895391201</v>
      </c>
      <c r="AH81" s="93">
        <v>276.36754239961738</v>
      </c>
      <c r="AI81" s="93">
        <v>519.04125125319842</v>
      </c>
      <c r="AJ81" s="93">
        <v>257.81983096430122</v>
      </c>
      <c r="AK81" s="93">
        <v>118.67436085358349</v>
      </c>
      <c r="AL81" s="93">
        <v>32.196028641950761</v>
      </c>
      <c r="AM81" s="93">
        <v>1905.2836882899283</v>
      </c>
      <c r="AN81" s="93">
        <v>20.159002030384727</v>
      </c>
      <c r="AO81" s="100">
        <v>466.22799430665327</v>
      </c>
      <c r="AP81" s="234"/>
      <c r="AQ81" s="95" t="s">
        <v>340</v>
      </c>
      <c r="AR81" s="140">
        <v>1.1734714886491027</v>
      </c>
      <c r="AS81" s="141">
        <v>2.8801811763232488</v>
      </c>
      <c r="AT81" s="142">
        <v>0.64293400877308837</v>
      </c>
      <c r="AU81" s="143">
        <v>-0.39896253851076091</v>
      </c>
      <c r="AV81" s="143">
        <v>2.1729263638586405</v>
      </c>
      <c r="AW81" s="143">
        <v>2.2862224970472855</v>
      </c>
      <c r="AX81" s="143">
        <v>-2.6260980414000823</v>
      </c>
      <c r="AY81" s="144">
        <v>0.90735540198221276</v>
      </c>
      <c r="AZ81" s="145">
        <v>3.5969377075756981</v>
      </c>
      <c r="BA81" s="142">
        <v>1.8352277682687212</v>
      </c>
      <c r="BB81" s="143">
        <v>0.86685688117773552</v>
      </c>
      <c r="BC81" s="143">
        <v>2.1327602963556069</v>
      </c>
      <c r="BD81" s="143">
        <v>3.4731037017587285</v>
      </c>
      <c r="BE81" s="143">
        <v>5.3034807831570108</v>
      </c>
      <c r="BF81" s="143">
        <v>1.5333158440543393</v>
      </c>
      <c r="BG81" s="143">
        <v>1.7166400176664709</v>
      </c>
      <c r="BH81" s="143">
        <v>2.1714672301874627</v>
      </c>
      <c r="BI81" s="143">
        <v>-0.38561277301587538</v>
      </c>
      <c r="BJ81" s="142">
        <v>-3.2762049237289315E-2</v>
      </c>
      <c r="BK81" s="234"/>
      <c r="BL81" s="95" t="s">
        <v>340</v>
      </c>
      <c r="BM81" s="92">
        <v>9130.4687334307237</v>
      </c>
      <c r="BN81" s="108">
        <v>184.49291833217012</v>
      </c>
      <c r="BO81" s="100">
        <v>483.73450195732585</v>
      </c>
      <c r="BP81" s="93">
        <v>-43.743195664992527</v>
      </c>
      <c r="BQ81" s="93">
        <v>324.96768415264341</v>
      </c>
      <c r="BR81" s="93">
        <v>196.31463237474418</v>
      </c>
      <c r="BS81" s="93">
        <v>-270.07541300207595</v>
      </c>
      <c r="BT81" s="94">
        <v>276.27079409701037</v>
      </c>
      <c r="BU81" s="102">
        <v>1490.2466957636061</v>
      </c>
      <c r="BV81" s="100">
        <v>7060.5423149502021</v>
      </c>
      <c r="BW81" s="93">
        <v>849.93093243354815</v>
      </c>
      <c r="BX81" s="93">
        <v>1221.4036040756546</v>
      </c>
      <c r="BY81" s="93">
        <v>1269.4045008804387</v>
      </c>
      <c r="BZ81" s="93">
        <v>1133.7562026822488</v>
      </c>
      <c r="CA81" s="93">
        <v>375.36965491561932</v>
      </c>
      <c r="CB81" s="93">
        <v>151.81119484725241</v>
      </c>
      <c r="CC81" s="93">
        <v>2200.7905021194165</v>
      </c>
      <c r="CD81" s="93">
        <v>-141.92427700402914</v>
      </c>
      <c r="CE81" s="100">
        <v>-88.547697572619654</v>
      </c>
    </row>
    <row r="82" spans="1:83">
      <c r="A82" s="69" t="s">
        <v>341</v>
      </c>
      <c r="B82" s="134">
        <v>0.2899292935539366</v>
      </c>
      <c r="C82" s="135">
        <v>1.9580060750673089</v>
      </c>
      <c r="D82" s="136">
        <v>0.25399949617626039</v>
      </c>
      <c r="E82" s="137">
        <v>0.43796264369448945</v>
      </c>
      <c r="F82" s="137">
        <v>0.17893952502705535</v>
      </c>
      <c r="G82" s="137">
        <v>0.49162658283656846</v>
      </c>
      <c r="H82" s="137">
        <v>-1.6914727006287156</v>
      </c>
      <c r="I82" s="138">
        <v>0.79211680686037678</v>
      </c>
      <c r="J82" s="139">
        <v>2.4340726779087607</v>
      </c>
      <c r="K82" s="136">
        <v>0.24070523139585465</v>
      </c>
      <c r="L82" s="137">
        <v>0.74726144529990712</v>
      </c>
      <c r="M82" s="137">
        <v>0.30029510722002772</v>
      </c>
      <c r="N82" s="137">
        <v>0.62851958052612122</v>
      </c>
      <c r="O82" s="137">
        <v>2.1985636802631658</v>
      </c>
      <c r="P82" s="137">
        <v>0.2885657159820143</v>
      </c>
      <c r="Q82" s="137">
        <v>-4.1528511930488676E-2</v>
      </c>
      <c r="R82" s="137">
        <v>-0.73589410412844281</v>
      </c>
      <c r="S82" s="137">
        <v>-2.7851834995973324E-2</v>
      </c>
      <c r="T82" s="136">
        <v>-9.9233817486221731E-3</v>
      </c>
      <c r="V82" s="69" t="s">
        <v>341</v>
      </c>
      <c r="W82" s="74">
        <v>2282.334423639928</v>
      </c>
      <c r="X82" s="106">
        <v>129.03444206071072</v>
      </c>
      <c r="Y82" s="101">
        <v>192.33433028389118</v>
      </c>
      <c r="Z82" s="75">
        <v>47.827680517397312</v>
      </c>
      <c r="AA82" s="75">
        <v>27.342440694550532</v>
      </c>
      <c r="AB82" s="75">
        <v>43.180401368043022</v>
      </c>
      <c r="AC82" s="75">
        <v>-169.38762524145204</v>
      </c>
      <c r="AD82" s="76">
        <v>243.37143294534326</v>
      </c>
      <c r="AE82" s="103">
        <v>1044.7339559165994</v>
      </c>
      <c r="AF82" s="101">
        <v>943.04334937233943</v>
      </c>
      <c r="AG82" s="75">
        <v>739.02188199400553</v>
      </c>
      <c r="AH82" s="75">
        <v>175.64285009011655</v>
      </c>
      <c r="AI82" s="75">
        <v>237.69966572544217</v>
      </c>
      <c r="AJ82" s="75">
        <v>494.92620905799049</v>
      </c>
      <c r="AK82" s="75">
        <v>71.726698175356432</v>
      </c>
      <c r="AL82" s="75">
        <v>-3.735622145837624</v>
      </c>
      <c r="AM82" s="75">
        <v>-762.02703058012412</v>
      </c>
      <c r="AN82" s="75">
        <v>-10.211302944626368</v>
      </c>
      <c r="AO82" s="101">
        <v>-26.811653993558139</v>
      </c>
      <c r="AQ82" s="69" t="s">
        <v>341</v>
      </c>
      <c r="AR82" s="134">
        <v>1.113355240020808</v>
      </c>
      <c r="AS82" s="135">
        <v>5.6816273009086204</v>
      </c>
      <c r="AT82" s="136">
        <v>1.0913105781485744</v>
      </c>
      <c r="AU82" s="137">
        <v>0.53878480449831567</v>
      </c>
      <c r="AV82" s="137">
        <v>1.3297451350537948</v>
      </c>
      <c r="AW82" s="137">
        <v>4.3984520671979332</v>
      </c>
      <c r="AX82" s="137">
        <v>-3.3499363662794601</v>
      </c>
      <c r="AY82" s="138">
        <v>1.7386658182735326</v>
      </c>
      <c r="AZ82" s="139">
        <v>5.3820342434339974</v>
      </c>
      <c r="BA82" s="136">
        <v>1.4987581055603716</v>
      </c>
      <c r="BB82" s="137">
        <v>1.0280601020653313</v>
      </c>
      <c r="BC82" s="137">
        <v>1.7941768850607387</v>
      </c>
      <c r="BD82" s="137">
        <v>3.3874391374965063</v>
      </c>
      <c r="BE82" s="137">
        <v>6.5001336446986802</v>
      </c>
      <c r="BF82" s="137">
        <v>0.95113547789695829</v>
      </c>
      <c r="BG82" s="137">
        <v>2.2117414981844385</v>
      </c>
      <c r="BH82" s="137">
        <v>1.0979687840039665</v>
      </c>
      <c r="BI82" s="137">
        <v>-1.2012637514277946</v>
      </c>
      <c r="BJ82" s="136">
        <v>-0.19663385678515555</v>
      </c>
      <c r="BL82" s="69" t="s">
        <v>341</v>
      </c>
      <c r="BM82" s="74">
        <v>8693.0012901506852</v>
      </c>
      <c r="BN82" s="106">
        <v>361.23198435212907</v>
      </c>
      <c r="BO82" s="101">
        <v>819.52121297850681</v>
      </c>
      <c r="BP82" s="75">
        <v>58.778953887875105</v>
      </c>
      <c r="BQ82" s="75">
        <v>200.88101236489456</v>
      </c>
      <c r="BR82" s="75">
        <v>371.86644949217589</v>
      </c>
      <c r="BS82" s="75">
        <v>-341.22613726720556</v>
      </c>
      <c r="BT82" s="76">
        <v>529.22093450076136</v>
      </c>
      <c r="BU82" s="103">
        <v>2245.4143198445672</v>
      </c>
      <c r="BV82" s="101">
        <v>5799.1061356436112</v>
      </c>
      <c r="BW82" s="75">
        <v>1013.8984591720655</v>
      </c>
      <c r="BX82" s="75">
        <v>1034.0147942090334</v>
      </c>
      <c r="BY82" s="75">
        <v>1246.9084420140935</v>
      </c>
      <c r="BZ82" s="75">
        <v>1404.165598598127</v>
      </c>
      <c r="CA82" s="75">
        <v>234.86521549407189</v>
      </c>
      <c r="CB82" s="75">
        <v>194.56725729800928</v>
      </c>
      <c r="CC82" s="75">
        <v>1116.3357976528641</v>
      </c>
      <c r="CD82" s="75">
        <v>-445.64942879466253</v>
      </c>
      <c r="CE82" s="101">
        <v>-532.27236266806722</v>
      </c>
    </row>
    <row r="83" spans="1:83">
      <c r="A83" s="69" t="s">
        <v>342</v>
      </c>
      <c r="B83" s="134">
        <v>0.58632349199692069</v>
      </c>
      <c r="C83" s="135">
        <v>5.2053878418194754</v>
      </c>
      <c r="D83" s="136">
        <v>0.62061842903162745</v>
      </c>
      <c r="E83" s="137">
        <v>0.87920550977140799</v>
      </c>
      <c r="F83" s="137">
        <v>0.46808611235398256</v>
      </c>
      <c r="G83" s="137">
        <v>0.29390490838407946</v>
      </c>
      <c r="H83" s="137">
        <v>0.58787456449047593</v>
      </c>
      <c r="I83" s="138">
        <v>0.70795774168037617</v>
      </c>
      <c r="J83" s="139">
        <v>1.4166661232808408</v>
      </c>
      <c r="K83" s="136">
        <v>0.80611605463696279</v>
      </c>
      <c r="L83" s="137">
        <v>0.36021047392003069</v>
      </c>
      <c r="M83" s="137">
        <v>0.55778775707635564</v>
      </c>
      <c r="N83" s="137">
        <v>2.5874862865984838</v>
      </c>
      <c r="O83" s="137">
        <v>1.583051656458756</v>
      </c>
      <c r="P83" s="137">
        <v>-0.15656342728117556</v>
      </c>
      <c r="Q83" s="137">
        <v>-0.68841442798698305</v>
      </c>
      <c r="R83" s="137">
        <v>0.76704969193412964</v>
      </c>
      <c r="S83" s="137">
        <v>1.2093829933480071</v>
      </c>
      <c r="T83" s="136">
        <v>7.1672616685836132E-3</v>
      </c>
      <c r="V83" s="69" t="s">
        <v>342</v>
      </c>
      <c r="W83" s="74">
        <v>4628.9426872911863</v>
      </c>
      <c r="X83" s="106">
        <v>349.75669815775018</v>
      </c>
      <c r="Y83" s="101">
        <v>471.14038151150453</v>
      </c>
      <c r="Z83" s="75">
        <v>96.434081097775561</v>
      </c>
      <c r="AA83" s="75">
        <v>71.652803085822597</v>
      </c>
      <c r="AB83" s="75">
        <v>25.941078754018235</v>
      </c>
      <c r="AC83" s="75">
        <v>57.87520558578035</v>
      </c>
      <c r="AD83" s="76">
        <v>219.23721298811142</v>
      </c>
      <c r="AE83" s="103">
        <v>622.85093079385842</v>
      </c>
      <c r="AF83" s="101">
        <v>3165.8316133657354</v>
      </c>
      <c r="AG83" s="75">
        <v>358.90070279751671</v>
      </c>
      <c r="AH83" s="75">
        <v>327.23022270632646</v>
      </c>
      <c r="AI83" s="75">
        <v>984.71124921060255</v>
      </c>
      <c r="AJ83" s="75">
        <v>364.2011243060515</v>
      </c>
      <c r="AK83" s="75">
        <v>-39.028139375375758</v>
      </c>
      <c r="AL83" s="75">
        <v>-61.899357637965295</v>
      </c>
      <c r="AM83" s="75">
        <v>788.44388349166547</v>
      </c>
      <c r="AN83" s="75">
        <v>443.27192786692467</v>
      </c>
      <c r="AO83" s="101">
        <v>19.36306346236961</v>
      </c>
      <c r="AQ83" s="69" t="s">
        <v>342</v>
      </c>
      <c r="AR83" s="134">
        <v>1.5239695149816601</v>
      </c>
      <c r="AS83" s="135">
        <v>8.9652884945264688</v>
      </c>
      <c r="AT83" s="136">
        <v>1.2795202022624741</v>
      </c>
      <c r="AU83" s="137">
        <v>1.7509711907752745</v>
      </c>
      <c r="AV83" s="137">
        <v>0.33907654558111844</v>
      </c>
      <c r="AW83" s="137">
        <v>2.6381816910364897</v>
      </c>
      <c r="AX83" s="137">
        <v>-2.1314923600250224</v>
      </c>
      <c r="AY83" s="138">
        <v>2.3322660939020912</v>
      </c>
      <c r="AZ83" s="139">
        <v>6.5706155870401295</v>
      </c>
      <c r="BA83" s="136">
        <v>2.1444401900954979</v>
      </c>
      <c r="BB83" s="137">
        <v>1.5137619597187957</v>
      </c>
      <c r="BC83" s="137">
        <v>1.7602803185949645</v>
      </c>
      <c r="BD83" s="137">
        <v>5.4590188971193276</v>
      </c>
      <c r="BE83" s="137">
        <v>6.9623094192830637</v>
      </c>
      <c r="BF83" s="137">
        <v>1.2896544792717179</v>
      </c>
      <c r="BG83" s="137">
        <v>0.99673621617439867</v>
      </c>
      <c r="BH83" s="137">
        <v>1.9574635325368517</v>
      </c>
      <c r="BI83" s="137">
        <v>-0.36503953650267595</v>
      </c>
      <c r="BJ83" s="136">
        <v>-0.25355177332473389</v>
      </c>
      <c r="BL83" s="69" t="s">
        <v>342</v>
      </c>
      <c r="BM83" s="74">
        <v>11920.408339159563</v>
      </c>
      <c r="BN83" s="106">
        <v>581.60351829750289</v>
      </c>
      <c r="BO83" s="101">
        <v>965.02409244322916</v>
      </c>
      <c r="BP83" s="75">
        <v>190.40670434656022</v>
      </c>
      <c r="BQ83" s="75">
        <v>51.971255450196622</v>
      </c>
      <c r="BR83" s="75">
        <v>227.53671627545918</v>
      </c>
      <c r="BS83" s="75">
        <v>-215.67227656246541</v>
      </c>
      <c r="BT83" s="76">
        <v>710.78169293348401</v>
      </c>
      <c r="BU83" s="103">
        <v>2749.1252332777658</v>
      </c>
      <c r="BV83" s="101">
        <v>8311.4410411119461</v>
      </c>
      <c r="BW83" s="75">
        <v>1491.1186440997408</v>
      </c>
      <c r="BX83" s="75">
        <v>1020.4780771699006</v>
      </c>
      <c r="BY83" s="75">
        <v>2020.9524804041721</v>
      </c>
      <c r="BZ83" s="75">
        <v>1521.2129016279796</v>
      </c>
      <c r="CA83" s="75">
        <v>316.89495815555711</v>
      </c>
      <c r="CB83" s="75">
        <v>88.127001401953748</v>
      </c>
      <c r="CC83" s="75">
        <v>1988.568194903346</v>
      </c>
      <c r="CD83" s="75">
        <v>-135.91121665070386</v>
      </c>
      <c r="CE83" s="101">
        <v>-686.7855459707207</v>
      </c>
    </row>
    <row r="84" spans="1:83">
      <c r="A84" s="69" t="s">
        <v>343</v>
      </c>
      <c r="B84" s="134">
        <v>0.79021695389449587</v>
      </c>
      <c r="C84" s="135">
        <v>1.5482571259774591</v>
      </c>
      <c r="D84" s="136">
        <v>0.27870057137624471</v>
      </c>
      <c r="E84" s="137">
        <v>0.56289917407519319</v>
      </c>
      <c r="F84" s="137">
        <v>-0.39970709785470682</v>
      </c>
      <c r="G84" s="137">
        <v>-0.39232102896182841</v>
      </c>
      <c r="H84" s="137">
        <v>0.58762259588427401</v>
      </c>
      <c r="I84" s="138">
        <v>0.60479182888837357</v>
      </c>
      <c r="J84" s="139">
        <v>1.1573227013362386</v>
      </c>
      <c r="K84" s="136">
        <v>0.76744878673378203</v>
      </c>
      <c r="L84" s="137">
        <v>0.4620624703260745</v>
      </c>
      <c r="M84" s="137">
        <v>0.26658790013527334</v>
      </c>
      <c r="N84" s="137">
        <v>1.7327287270836988</v>
      </c>
      <c r="O84" s="137">
        <v>1.5205439317200309</v>
      </c>
      <c r="P84" s="137">
        <v>0.77886562979163632</v>
      </c>
      <c r="Q84" s="137">
        <v>1.4592122400268526</v>
      </c>
      <c r="R84" s="137">
        <v>0.73075885981113142</v>
      </c>
      <c r="S84" s="137">
        <v>0.82506342071930749</v>
      </c>
      <c r="T84" s="136">
        <v>0.88777820868126689</v>
      </c>
      <c r="V84" s="69" t="s">
        <v>343</v>
      </c>
      <c r="W84" s="74">
        <v>6275.2319931234233</v>
      </c>
      <c r="X84" s="106">
        <v>109.44451885003491</v>
      </c>
      <c r="Y84" s="101">
        <v>212.88766714981466</v>
      </c>
      <c r="Z84" s="75">
        <v>62.283414027868275</v>
      </c>
      <c r="AA84" s="75">
        <v>-61.472010608431447</v>
      </c>
      <c r="AB84" s="75">
        <v>-34.729403281720806</v>
      </c>
      <c r="AC84" s="75">
        <v>58.190487509957165</v>
      </c>
      <c r="AD84" s="76">
        <v>188.61517950213965</v>
      </c>
      <c r="AE84" s="103">
        <v>516.03648809717561</v>
      </c>
      <c r="AF84" s="101">
        <v>3038.2711299883667</v>
      </c>
      <c r="AG84" s="75">
        <v>462.04069783659361</v>
      </c>
      <c r="AH84" s="75">
        <v>157.26807628139795</v>
      </c>
      <c r="AI84" s="75">
        <v>676.48131663260574</v>
      </c>
      <c r="AJ84" s="75">
        <v>355.35826703021667</v>
      </c>
      <c r="AK84" s="75">
        <v>193.85168833701391</v>
      </c>
      <c r="AL84" s="75">
        <v>130.30304298251394</v>
      </c>
      <c r="AM84" s="75">
        <v>756.90246797142026</v>
      </c>
      <c r="AN84" s="75">
        <v>306.06557291663921</v>
      </c>
      <c r="AO84" s="101">
        <v>2398.5921890378813</v>
      </c>
      <c r="AQ84" s="69" t="s">
        <v>343</v>
      </c>
      <c r="AR84" s="134">
        <v>2.2523497608350596</v>
      </c>
      <c r="AS84" s="135">
        <v>12.811001291852332</v>
      </c>
      <c r="AT84" s="136">
        <v>1.0408598037388028</v>
      </c>
      <c r="AU84" s="137">
        <v>2.2370506090102937</v>
      </c>
      <c r="AV84" s="137">
        <v>-0.33199581245181298</v>
      </c>
      <c r="AW84" s="137">
        <v>0.62790235488161539</v>
      </c>
      <c r="AX84" s="137">
        <v>-0.7737384159044125</v>
      </c>
      <c r="AY84" s="138">
        <v>2.0135065746317959</v>
      </c>
      <c r="AZ84" s="139">
        <v>6.4556053611662723</v>
      </c>
      <c r="BA84" s="136">
        <v>2.6856440576631613</v>
      </c>
      <c r="BB84" s="137">
        <v>1.7388238358863717</v>
      </c>
      <c r="BC84" s="137">
        <v>1.6087424133415018</v>
      </c>
      <c r="BD84" s="137">
        <v>6.4824068356299724</v>
      </c>
      <c r="BE84" s="137">
        <v>6.6160554732513699</v>
      </c>
      <c r="BF84" s="137">
        <v>1.3955458471137661</v>
      </c>
      <c r="BG84" s="137">
        <v>1.0806957751726021</v>
      </c>
      <c r="BH84" s="137">
        <v>2.6450679258152254</v>
      </c>
      <c r="BI84" s="137">
        <v>2.0721273759541914</v>
      </c>
      <c r="BJ84" s="136">
        <v>1.0593826877810963</v>
      </c>
      <c r="BL84" s="69" t="s">
        <v>343</v>
      </c>
      <c r="BM84" s="74">
        <v>17630.488994190586</v>
      </c>
      <c r="BN84" s="106">
        <v>815.18283021965271</v>
      </c>
      <c r="BO84" s="101">
        <v>789.07184128001973</v>
      </c>
      <c r="BP84" s="75">
        <v>243.47091119429933</v>
      </c>
      <c r="BQ84" s="75">
        <v>-51.023825595842936</v>
      </c>
      <c r="BR84" s="75">
        <v>55.020210344629959</v>
      </c>
      <c r="BS84" s="75">
        <v>-77.672195748742524</v>
      </c>
      <c r="BT84" s="76">
        <v>619.27674108566862</v>
      </c>
      <c r="BU84" s="103">
        <v>2735.2164837641831</v>
      </c>
      <c r="BV84" s="101">
        <v>10433.646246113291</v>
      </c>
      <c r="BW84" s="75">
        <v>1716.9217315820279</v>
      </c>
      <c r="BX84" s="75">
        <v>936.50869147745834</v>
      </c>
      <c r="BY84" s="75">
        <v>2417.9334828218489</v>
      </c>
      <c r="BZ84" s="75">
        <v>1472.3054313585599</v>
      </c>
      <c r="CA84" s="75">
        <v>345.22460799057808</v>
      </c>
      <c r="CB84" s="75">
        <v>96.864091840661786</v>
      </c>
      <c r="CC84" s="75">
        <v>2688.6030091728899</v>
      </c>
      <c r="CD84" s="75">
        <v>759.28519986932224</v>
      </c>
      <c r="CE84" s="101">
        <v>2857.3715928133461</v>
      </c>
    </row>
    <row r="85" spans="1:83" s="232" customFormat="1">
      <c r="A85" s="95" t="s">
        <v>344</v>
      </c>
      <c r="B85" s="140">
        <v>0.24108829377595953</v>
      </c>
      <c r="C85" s="141">
        <v>-3.1456280578195606</v>
      </c>
      <c r="D85" s="142">
        <v>7.9895081724656869E-2</v>
      </c>
      <c r="E85" s="143">
        <v>0.41934279396591556</v>
      </c>
      <c r="F85" s="143">
        <v>0.56629042539400043</v>
      </c>
      <c r="G85" s="143">
        <v>0.19656072365199506</v>
      </c>
      <c r="H85" s="143">
        <v>0.46646202325768549</v>
      </c>
      <c r="I85" s="144">
        <v>-0.4334625983731466</v>
      </c>
      <c r="J85" s="145">
        <v>1.4192732223656357</v>
      </c>
      <c r="K85" s="142">
        <v>0.54528554995612044</v>
      </c>
      <c r="L85" s="143">
        <v>0.39913227882077962</v>
      </c>
      <c r="M85" s="143">
        <v>0.21212592221291349</v>
      </c>
      <c r="N85" s="143">
        <v>1.296606999034422</v>
      </c>
      <c r="O85" s="143">
        <v>0.43942778939662919</v>
      </c>
      <c r="P85" s="143">
        <v>0.16186492816314679</v>
      </c>
      <c r="Q85" s="143">
        <v>1.3074233806802615</v>
      </c>
      <c r="R85" s="143">
        <v>0.68084882139964886</v>
      </c>
      <c r="S85" s="143">
        <v>0.42838558050024567</v>
      </c>
      <c r="T85" s="142">
        <v>-0.26459229538094986</v>
      </c>
      <c r="U85" s="234"/>
      <c r="V85" s="95" t="s">
        <v>344</v>
      </c>
      <c r="W85" s="92">
        <v>1929.6473459788831</v>
      </c>
      <c r="X85" s="108">
        <v>-225.80355374712326</v>
      </c>
      <c r="Y85" s="100">
        <v>61.198585860227467</v>
      </c>
      <c r="Z85" s="93">
        <v>46.66043341302975</v>
      </c>
      <c r="AA85" s="93">
        <v>86.743190554811008</v>
      </c>
      <c r="AB85" s="93">
        <v>17.331864959109225</v>
      </c>
      <c r="AC85" s="93">
        <v>46.463759163007126</v>
      </c>
      <c r="AD85" s="94">
        <v>-136.00066222972237</v>
      </c>
      <c r="AE85" s="102">
        <v>640.16109123211936</v>
      </c>
      <c r="AF85" s="100">
        <v>2175.3110975506715</v>
      </c>
      <c r="AG85" s="93">
        <v>400.95762518269476</v>
      </c>
      <c r="AH85" s="93">
        <v>125.47295326268068</v>
      </c>
      <c r="AI85" s="93">
        <v>514.9846519537823</v>
      </c>
      <c r="AJ85" s="93">
        <v>104.25788371911767</v>
      </c>
      <c r="AK85" s="93">
        <v>40.600302819973876</v>
      </c>
      <c r="AL85" s="93">
        <v>118.45238983521267</v>
      </c>
      <c r="AM85" s="93">
        <v>710.36021097922639</v>
      </c>
      <c r="AN85" s="93">
        <v>160.2250797978777</v>
      </c>
      <c r="AO85" s="100">
        <v>-721.21987491706386</v>
      </c>
      <c r="AP85" s="234"/>
      <c r="AQ85" s="95" t="s">
        <v>344</v>
      </c>
      <c r="AR85" s="140">
        <v>1.9202341757696528</v>
      </c>
      <c r="AS85" s="141">
        <v>5.499649959231756</v>
      </c>
      <c r="AT85" s="142">
        <v>1.2381565596927269</v>
      </c>
      <c r="AU85" s="143">
        <v>2.3186279731908233</v>
      </c>
      <c r="AV85" s="143">
        <v>0.81324762068180068</v>
      </c>
      <c r="AW85" s="143">
        <v>0.5888982953391686</v>
      </c>
      <c r="AX85" s="143">
        <v>-6.8484414725711318E-2</v>
      </c>
      <c r="AY85" s="144">
        <v>1.6769302868459235</v>
      </c>
      <c r="AZ85" s="145">
        <v>6.5789876073424569</v>
      </c>
      <c r="BA85" s="142">
        <v>2.3794921163030835</v>
      </c>
      <c r="BB85" s="143">
        <v>1.9827837678308535</v>
      </c>
      <c r="BC85" s="143">
        <v>1.3431578397576027</v>
      </c>
      <c r="BD85" s="143">
        <v>6.3827135879342523</v>
      </c>
      <c r="BE85" s="143">
        <v>5.8581288981923052</v>
      </c>
      <c r="BF85" s="143">
        <v>1.0747809627992932</v>
      </c>
      <c r="BG85" s="143">
        <v>2.0357304945867849</v>
      </c>
      <c r="BH85" s="143">
        <v>1.4424553419291719</v>
      </c>
      <c r="BI85" s="143">
        <v>2.4530251941391468</v>
      </c>
      <c r="BJ85" s="142">
        <v>0.61806297381865605</v>
      </c>
      <c r="BK85" s="234"/>
      <c r="BL85" s="95" t="s">
        <v>344</v>
      </c>
      <c r="BM85" s="92">
        <v>15116.156450033421</v>
      </c>
      <c r="BN85" s="108">
        <v>362.43210532137255</v>
      </c>
      <c r="BO85" s="100">
        <v>937.56096480543783</v>
      </c>
      <c r="BP85" s="93">
        <v>253.2056090560709</v>
      </c>
      <c r="BQ85" s="93">
        <v>124.26642372675269</v>
      </c>
      <c r="BR85" s="93">
        <v>51.723941799449676</v>
      </c>
      <c r="BS85" s="93">
        <v>-6.8581729827074014</v>
      </c>
      <c r="BT85" s="94">
        <v>515.22316320587197</v>
      </c>
      <c r="BU85" s="102">
        <v>2823.7824660397528</v>
      </c>
      <c r="BV85" s="100">
        <v>9322.4571902771131</v>
      </c>
      <c r="BW85" s="93">
        <v>1960.9209078108106</v>
      </c>
      <c r="BX85" s="93">
        <v>785.61410234052164</v>
      </c>
      <c r="BY85" s="93">
        <v>2413.8768835224328</v>
      </c>
      <c r="BZ85" s="93">
        <v>1318.7434841133763</v>
      </c>
      <c r="CA85" s="93">
        <v>267.15054995696846</v>
      </c>
      <c r="CB85" s="93">
        <v>183.1204530339237</v>
      </c>
      <c r="CC85" s="93">
        <v>1493.679531862188</v>
      </c>
      <c r="CD85" s="93">
        <v>899.35127763681521</v>
      </c>
      <c r="CE85" s="100">
        <v>1669.9237235896289</v>
      </c>
    </row>
    <row r="86" spans="1:83">
      <c r="A86" s="69" t="s">
        <v>345</v>
      </c>
      <c r="B86" s="134">
        <v>-0.82599243049614746</v>
      </c>
      <c r="C86" s="135">
        <v>3.137265351659102</v>
      </c>
      <c r="D86" s="136">
        <v>-0.64222943421941014</v>
      </c>
      <c r="E86" s="137">
        <v>-0.424390916897599</v>
      </c>
      <c r="F86" s="137">
        <v>0.32498172821531224</v>
      </c>
      <c r="G86" s="137">
        <v>3.5545350663612751E-2</v>
      </c>
      <c r="H86" s="137">
        <v>-0.12537497380716855</v>
      </c>
      <c r="I86" s="138">
        <v>-1.5543438214271732</v>
      </c>
      <c r="J86" s="139">
        <v>-0.93672403327408338</v>
      </c>
      <c r="K86" s="136">
        <v>-1.375191070230819</v>
      </c>
      <c r="L86" s="137">
        <v>-1.1313014933626353</v>
      </c>
      <c r="M86" s="137">
        <v>-0.3999186254883047</v>
      </c>
      <c r="N86" s="137">
        <v>-4.4478215808495536</v>
      </c>
      <c r="O86" s="137">
        <v>-0.37461379567771402</v>
      </c>
      <c r="P86" s="137">
        <v>-0.40353425605648141</v>
      </c>
      <c r="Q86" s="137">
        <v>-0.6422002805180127</v>
      </c>
      <c r="R86" s="137">
        <v>-0.84458393700856949</v>
      </c>
      <c r="S86" s="137">
        <v>-3.2256637859280568</v>
      </c>
      <c r="T86" s="136">
        <v>-0.15023042029852496</v>
      </c>
      <c r="V86" s="69" t="s">
        <v>345</v>
      </c>
      <c r="W86" s="74">
        <v>-6627.1021299194545</v>
      </c>
      <c r="X86" s="106">
        <v>218.11919447090804</v>
      </c>
      <c r="Y86" s="101">
        <v>-492.33236781145388</v>
      </c>
      <c r="Z86" s="75">
        <v>-47.420162627706304</v>
      </c>
      <c r="AA86" s="75">
        <v>50.061925303893076</v>
      </c>
      <c r="AB86" s="75">
        <v>3.1403942371507583</v>
      </c>
      <c r="AC86" s="75">
        <v>-12.546714502715986</v>
      </c>
      <c r="AD86" s="76">
        <v>-485.56781022208452</v>
      </c>
      <c r="AE86" s="103">
        <v>-428.50453482355078</v>
      </c>
      <c r="AF86" s="101">
        <v>-5515.9731290593627</v>
      </c>
      <c r="AG86" s="75">
        <v>-1141.0112990930647</v>
      </c>
      <c r="AH86" s="75">
        <v>-237.05454328819178</v>
      </c>
      <c r="AI86" s="75">
        <v>-1789.4854877464022</v>
      </c>
      <c r="AJ86" s="75">
        <v>-89.270791137096239</v>
      </c>
      <c r="AK86" s="75">
        <v>-101.38164272985887</v>
      </c>
      <c r="AL86" s="75">
        <v>-58.943964250707722</v>
      </c>
      <c r="AM86" s="75">
        <v>-887.19201278964465</v>
      </c>
      <c r="AN86" s="75">
        <v>-1211.6333880243037</v>
      </c>
      <c r="AO86" s="101">
        <v>-408.41129269590601</v>
      </c>
      <c r="AQ86" s="69" t="s">
        <v>345</v>
      </c>
      <c r="AR86" s="134">
        <v>0.78617211950771093</v>
      </c>
      <c r="AS86" s="135">
        <v>6.7198723398068649</v>
      </c>
      <c r="AT86" s="136">
        <v>0.33312967573102537</v>
      </c>
      <c r="AU86" s="137">
        <v>1.4401271471575994</v>
      </c>
      <c r="AV86" s="137">
        <v>0.96021452672905294</v>
      </c>
      <c r="AW86" s="137">
        <v>0.13237559551357858</v>
      </c>
      <c r="AX86" s="137">
        <v>1.5234682235163888</v>
      </c>
      <c r="AY86" s="138">
        <v>-0.69012897613586199</v>
      </c>
      <c r="AZ86" s="139">
        <v>3.0717942339259396</v>
      </c>
      <c r="BA86" s="136">
        <v>0.72911822586345654</v>
      </c>
      <c r="BB86" s="137">
        <v>8.1182918145228378E-2</v>
      </c>
      <c r="BC86" s="137">
        <v>0.63566370168384179</v>
      </c>
      <c r="BD86" s="137">
        <v>1.0160943621280172</v>
      </c>
      <c r="BE86" s="137">
        <v>3.1928100999920161</v>
      </c>
      <c r="BF86" s="137">
        <v>0.3772552520790784</v>
      </c>
      <c r="BG86" s="137">
        <v>1.4225760337102988</v>
      </c>
      <c r="BH86" s="137">
        <v>1.3313803121532519</v>
      </c>
      <c r="BI86" s="137">
        <v>-0.82414264098846779</v>
      </c>
      <c r="BJ86" s="136">
        <v>0.47687473876627529</v>
      </c>
      <c r="BL86" s="69" t="s">
        <v>345</v>
      </c>
      <c r="BM86" s="74">
        <v>6206.7198964740383</v>
      </c>
      <c r="BN86" s="106">
        <v>451.51685773156987</v>
      </c>
      <c r="BO86" s="101">
        <v>252.89426671009278</v>
      </c>
      <c r="BP86" s="75">
        <v>157.95776591096728</v>
      </c>
      <c r="BQ86" s="75">
        <v>146.98590833609524</v>
      </c>
      <c r="BR86" s="75">
        <v>11.683934668557413</v>
      </c>
      <c r="BS86" s="75">
        <v>149.98273775602865</v>
      </c>
      <c r="BT86" s="76">
        <v>-213.71607996155581</v>
      </c>
      <c r="BU86" s="103">
        <v>1350.5439752996026</v>
      </c>
      <c r="BV86" s="101">
        <v>2863.440711845411</v>
      </c>
      <c r="BW86" s="75">
        <v>80.887726723740343</v>
      </c>
      <c r="BX86" s="75">
        <v>372.91670896221331</v>
      </c>
      <c r="BY86" s="75">
        <v>386.69173005058838</v>
      </c>
      <c r="BZ86" s="75">
        <v>734.5464839182896</v>
      </c>
      <c r="CA86" s="75">
        <v>94.042209051753161</v>
      </c>
      <c r="CB86" s="75">
        <v>127.9121109290536</v>
      </c>
      <c r="CC86" s="75">
        <v>1368.5145496526675</v>
      </c>
      <c r="CD86" s="75">
        <v>-302.07080744286213</v>
      </c>
      <c r="CE86" s="101">
        <v>1288.3240848872811</v>
      </c>
    </row>
    <row r="87" spans="1:83">
      <c r="A87" s="69" t="s">
        <v>346</v>
      </c>
      <c r="B87" s="134">
        <v>-0.89607131997350153</v>
      </c>
      <c r="C87" s="135">
        <v>-9.746404756380489</v>
      </c>
      <c r="D87" s="136">
        <v>-0.398095571715118</v>
      </c>
      <c r="E87" s="137">
        <v>-1.086334082471041</v>
      </c>
      <c r="F87" s="137">
        <v>-0.42293625356754072</v>
      </c>
      <c r="G87" s="137">
        <v>-0.83750833777536116</v>
      </c>
      <c r="H87" s="137">
        <v>-0.48462838580349832</v>
      </c>
      <c r="I87" s="138">
        <v>1.7782899940477215E-2</v>
      </c>
      <c r="J87" s="139">
        <v>1.66260991377154</v>
      </c>
      <c r="K87" s="136">
        <v>-1.2430253078835163</v>
      </c>
      <c r="L87" s="137">
        <v>-0.71221629020253863</v>
      </c>
      <c r="M87" s="137">
        <v>-1.9184411200561358</v>
      </c>
      <c r="N87" s="137">
        <v>-7.4428570619052836</v>
      </c>
      <c r="O87" s="137">
        <v>-0.729325188229768</v>
      </c>
      <c r="P87" s="137">
        <v>0.4911338418894351</v>
      </c>
      <c r="Q87" s="137">
        <v>1.5479652872421701</v>
      </c>
      <c r="R87" s="137">
        <v>0.25126902471455104</v>
      </c>
      <c r="S87" s="137">
        <v>-1.556507974408361</v>
      </c>
      <c r="T87" s="136">
        <v>-0.72353737747640201</v>
      </c>
      <c r="V87" s="69" t="s">
        <v>346</v>
      </c>
      <c r="W87" s="74">
        <v>-7129.9754857289372</v>
      </c>
      <c r="X87" s="106">
        <v>-698.88012047598204</v>
      </c>
      <c r="Y87" s="101">
        <v>-303.2196678132168</v>
      </c>
      <c r="Z87" s="75">
        <v>-120.86855653637758</v>
      </c>
      <c r="AA87" s="75">
        <v>-65.363094850164998</v>
      </c>
      <c r="AB87" s="75">
        <v>-74.019279284735603</v>
      </c>
      <c r="AC87" s="75">
        <v>-48.437661795036547</v>
      </c>
      <c r="AD87" s="76">
        <v>5.4689246531015669</v>
      </c>
      <c r="AE87" s="103">
        <v>753.43676946686901</v>
      </c>
      <c r="AF87" s="101">
        <v>-4917.28345789999</v>
      </c>
      <c r="AG87" s="75">
        <v>-710.2026767032803</v>
      </c>
      <c r="AH87" s="75">
        <v>-1132.6215485063949</v>
      </c>
      <c r="AI87" s="75">
        <v>-2861.2848425498232</v>
      </c>
      <c r="AJ87" s="75">
        <v>-173.14774805026173</v>
      </c>
      <c r="AK87" s="75">
        <v>122.89174301490493</v>
      </c>
      <c r="AL87" s="75">
        <v>141.16662534823263</v>
      </c>
      <c r="AM87" s="75">
        <v>261.7159560933942</v>
      </c>
      <c r="AN87" s="75">
        <v>-565.80096654681256</v>
      </c>
      <c r="AO87" s="101">
        <v>-1964.0290090066264</v>
      </c>
      <c r="AQ87" s="69" t="s">
        <v>346</v>
      </c>
      <c r="AR87" s="134">
        <v>-0.69916796929873071</v>
      </c>
      <c r="AS87" s="135">
        <v>-8.4471588366790584</v>
      </c>
      <c r="AT87" s="136">
        <v>-0.68267370070612676</v>
      </c>
      <c r="AU87" s="137">
        <v>-0.53634149315631152</v>
      </c>
      <c r="AV87" s="137">
        <v>6.482761639265977E-2</v>
      </c>
      <c r="AW87" s="137">
        <v>-0.99721544216379021</v>
      </c>
      <c r="AX87" s="137">
        <v>0.44098964779115679</v>
      </c>
      <c r="AY87" s="138">
        <v>-1.3707224074207547</v>
      </c>
      <c r="AZ87" s="139">
        <v>3.3217518467679508</v>
      </c>
      <c r="BA87" s="136">
        <v>-1.3184579594441637</v>
      </c>
      <c r="BB87" s="137">
        <v>-0.9882622199193003</v>
      </c>
      <c r="BC87" s="137">
        <v>-1.8424828654373893</v>
      </c>
      <c r="BD87" s="137">
        <v>-8.8606084098489681</v>
      </c>
      <c r="BE87" s="137">
        <v>0.84378966082911955</v>
      </c>
      <c r="BF87" s="137">
        <v>1.0284154719725436</v>
      </c>
      <c r="BG87" s="137">
        <v>3.7064927630792388</v>
      </c>
      <c r="BH87" s="137">
        <v>0.8127110933216386</v>
      </c>
      <c r="BI87" s="137">
        <v>-3.534460597445277</v>
      </c>
      <c r="BJ87" s="136">
        <v>-0.25726182872900516</v>
      </c>
      <c r="BL87" s="69" t="s">
        <v>346</v>
      </c>
      <c r="BM87" s="74">
        <v>-5552.1982765460853</v>
      </c>
      <c r="BN87" s="106">
        <v>-597.11996090216235</v>
      </c>
      <c r="BO87" s="101">
        <v>-521.46578261462855</v>
      </c>
      <c r="BP87" s="75">
        <v>-59.344871723185861</v>
      </c>
      <c r="BQ87" s="75">
        <v>9.9700104001076397</v>
      </c>
      <c r="BR87" s="75">
        <v>-88.276423370196426</v>
      </c>
      <c r="BS87" s="75">
        <v>43.669870375211758</v>
      </c>
      <c r="BT87" s="76">
        <v>-427.48436829656566</v>
      </c>
      <c r="BU87" s="103">
        <v>1481.1298139726132</v>
      </c>
      <c r="BV87" s="101">
        <v>-5219.6743594203144</v>
      </c>
      <c r="BW87" s="75">
        <v>-988.21565277705668</v>
      </c>
      <c r="BX87" s="75">
        <v>-1086.9350622505081</v>
      </c>
      <c r="BY87" s="75">
        <v>-3459.3043617098374</v>
      </c>
      <c r="BZ87" s="75">
        <v>197.19761156197637</v>
      </c>
      <c r="CA87" s="75">
        <v>255.96209144203385</v>
      </c>
      <c r="CB87" s="75">
        <v>330.97809391525152</v>
      </c>
      <c r="CC87" s="75">
        <v>841.78662225439621</v>
      </c>
      <c r="CD87" s="75">
        <v>-1311.1437018565994</v>
      </c>
      <c r="CE87" s="101">
        <v>-695.06798758171499</v>
      </c>
    </row>
    <row r="88" spans="1:83">
      <c r="A88" s="69" t="s">
        <v>347</v>
      </c>
      <c r="B88" s="134">
        <v>2.0953572630429518</v>
      </c>
      <c r="C88" s="135">
        <v>-0.23370519208073537</v>
      </c>
      <c r="D88" s="136">
        <v>0.14681656710773261</v>
      </c>
      <c r="E88" s="137">
        <v>4.3310785142021135</v>
      </c>
      <c r="F88" s="137">
        <v>-0.5683760424268991</v>
      </c>
      <c r="G88" s="137">
        <v>-9.5453602607453725E-2</v>
      </c>
      <c r="H88" s="137">
        <v>-0.47579513163904519</v>
      </c>
      <c r="I88" s="138">
        <v>-0.72209981480751972</v>
      </c>
      <c r="J88" s="139">
        <v>1.9585725544558619</v>
      </c>
      <c r="K88" s="136">
        <v>2.6827590740483354</v>
      </c>
      <c r="L88" s="137">
        <v>3.8211422339734513</v>
      </c>
      <c r="M88" s="137">
        <v>1.5147618416327502</v>
      </c>
      <c r="N88" s="137">
        <v>8.5788391006069062</v>
      </c>
      <c r="O88" s="137">
        <v>0.27040362472163793</v>
      </c>
      <c r="P88" s="137">
        <v>0.16431844741089385</v>
      </c>
      <c r="Q88" s="137">
        <v>-0.30501444368676855</v>
      </c>
      <c r="R88" s="137">
        <v>0.56382747063163929</v>
      </c>
      <c r="S88" s="137">
        <v>5.8750923246468023</v>
      </c>
      <c r="T88" s="136">
        <v>1.8716621450007409</v>
      </c>
      <c r="V88" s="69" t="s">
        <v>347</v>
      </c>
      <c r="W88" s="74">
        <v>16523.209609305137</v>
      </c>
      <c r="X88" s="106">
        <v>-15.124851385141483</v>
      </c>
      <c r="Y88" s="101">
        <v>111.38141437026206</v>
      </c>
      <c r="Z88" s="75">
        <v>476.65294976795667</v>
      </c>
      <c r="AA88" s="75">
        <v>-87.468720369433868</v>
      </c>
      <c r="AB88" s="75">
        <v>-8.3655686546480865</v>
      </c>
      <c r="AC88" s="75">
        <v>-47.324331235653517</v>
      </c>
      <c r="AD88" s="76">
        <v>-222.11291513796459</v>
      </c>
      <c r="AE88" s="103">
        <v>902.31331164101721</v>
      </c>
      <c r="AF88" s="101">
        <v>10480.80698116828</v>
      </c>
      <c r="AG88" s="75">
        <v>3783.2010552048596</v>
      </c>
      <c r="AH88" s="75">
        <v>877.13827311054047</v>
      </c>
      <c r="AI88" s="75">
        <v>3052.529561898722</v>
      </c>
      <c r="AJ88" s="75">
        <v>63.727828129682166</v>
      </c>
      <c r="AK88" s="75">
        <v>41.317773702550767</v>
      </c>
      <c r="AL88" s="75">
        <v>-28.246357188783804</v>
      </c>
      <c r="AM88" s="75">
        <v>588.74517038636259</v>
      </c>
      <c r="AN88" s="75">
        <v>2102.3936759243661</v>
      </c>
      <c r="AO88" s="101">
        <v>5043.8327535108547</v>
      </c>
      <c r="AQ88" s="69" t="s">
        <v>347</v>
      </c>
      <c r="AR88" s="134">
        <v>0.58668617936863399</v>
      </c>
      <c r="AS88" s="135">
        <v>-10.05372223502291</v>
      </c>
      <c r="AT88" s="136">
        <v>-0.81329332990912606</v>
      </c>
      <c r="AU88" s="137">
        <v>3.1906483426294541</v>
      </c>
      <c r="AV88" s="137">
        <v>-0.10462799835576631</v>
      </c>
      <c r="AW88" s="137">
        <v>-0.70215082307807375</v>
      </c>
      <c r="AX88" s="137">
        <v>-0.62087786836005909</v>
      </c>
      <c r="AY88" s="138">
        <v>-2.6715586984390249</v>
      </c>
      <c r="AZ88" s="139">
        <v>4.1401457729862923</v>
      </c>
      <c r="BA88" s="136">
        <v>0.55720501420473134</v>
      </c>
      <c r="BB88" s="137">
        <v>2.3223240507823428</v>
      </c>
      <c r="BC88" s="137">
        <v>-0.62056380331193539</v>
      </c>
      <c r="BD88" s="137">
        <v>-2.7273773247398214</v>
      </c>
      <c r="BE88" s="137">
        <v>-0.39801698522532458</v>
      </c>
      <c r="BF88" s="137">
        <v>0.41234654044908226</v>
      </c>
      <c r="BG88" s="137">
        <v>1.9031891717391503</v>
      </c>
      <c r="BH88" s="137">
        <v>0.6456438925951602</v>
      </c>
      <c r="BI88" s="137">
        <v>1.2972126560897301</v>
      </c>
      <c r="BJ88" s="136">
        <v>0.71545537838646478</v>
      </c>
      <c r="BL88" s="69" t="s">
        <v>347</v>
      </c>
      <c r="BM88" s="74">
        <v>4695.7793396356283</v>
      </c>
      <c r="BN88" s="106">
        <v>-721.68933113733874</v>
      </c>
      <c r="BO88" s="101">
        <v>-622.97203539418115</v>
      </c>
      <c r="BP88" s="75">
        <v>355.02466401690253</v>
      </c>
      <c r="BQ88" s="75">
        <v>-16.026699360894781</v>
      </c>
      <c r="BR88" s="75">
        <v>-61.912588743123706</v>
      </c>
      <c r="BS88" s="75">
        <v>-61.844948370398924</v>
      </c>
      <c r="BT88" s="76">
        <v>-838.21246293666991</v>
      </c>
      <c r="BU88" s="103">
        <v>1867.4066375164548</v>
      </c>
      <c r="BV88" s="101">
        <v>2222.8614917595987</v>
      </c>
      <c r="BW88" s="75">
        <v>2332.9447045912093</v>
      </c>
      <c r="BX88" s="75">
        <v>-367.06486542136554</v>
      </c>
      <c r="BY88" s="75">
        <v>-1083.2561164437211</v>
      </c>
      <c r="BZ88" s="75">
        <v>-94.432827338558127</v>
      </c>
      <c r="CA88" s="75">
        <v>103.42817680757071</v>
      </c>
      <c r="CB88" s="75">
        <v>172.42869374395377</v>
      </c>
      <c r="CC88" s="75">
        <v>673.62932466933853</v>
      </c>
      <c r="CD88" s="75">
        <v>485.18440115112753</v>
      </c>
      <c r="CE88" s="101">
        <v>1950.1725768912584</v>
      </c>
    </row>
    <row r="89" spans="1:83" s="232" customFormat="1">
      <c r="A89" s="95" t="s">
        <v>348</v>
      </c>
      <c r="B89" s="140">
        <v>8.6535564427658862E-2</v>
      </c>
      <c r="C89" s="141">
        <v>8.6458473911958045</v>
      </c>
      <c r="D89" s="142">
        <v>0.20750782091751852</v>
      </c>
      <c r="E89" s="143">
        <v>0.76699932434103335</v>
      </c>
      <c r="F89" s="143">
        <v>-4.549736338421706E-3</v>
      </c>
      <c r="G89" s="143">
        <v>0.60343099118398413</v>
      </c>
      <c r="H89" s="143">
        <v>-0.59933700719522198</v>
      </c>
      <c r="I89" s="144">
        <v>0.25142688854637996</v>
      </c>
      <c r="J89" s="145">
        <v>0.92043791311737788</v>
      </c>
      <c r="K89" s="142">
        <v>-0.66296592076688921</v>
      </c>
      <c r="L89" s="143">
        <v>-1.4072126584985245</v>
      </c>
      <c r="M89" s="143">
        <v>0.65416521542356332</v>
      </c>
      <c r="N89" s="143">
        <v>-4.1526116673495483</v>
      </c>
      <c r="O89" s="143">
        <v>0.57143931750420762</v>
      </c>
      <c r="P89" s="143">
        <v>-0.27227834875660495</v>
      </c>
      <c r="Q89" s="143">
        <v>0.90447235741071275</v>
      </c>
      <c r="R89" s="143">
        <v>0.92874490957004507</v>
      </c>
      <c r="S89" s="143">
        <v>-2.9520519356022179</v>
      </c>
      <c r="T89" s="142">
        <v>0.80427483176479519</v>
      </c>
      <c r="U89" s="234"/>
      <c r="V89" s="95" t="s">
        <v>348</v>
      </c>
      <c r="W89" s="92">
        <v>696.68579299293924</v>
      </c>
      <c r="X89" s="108">
        <v>558.2312745973968</v>
      </c>
      <c r="Y89" s="100">
        <v>157.65555647535075</v>
      </c>
      <c r="Z89" s="93">
        <v>88.067345574187129</v>
      </c>
      <c r="AA89" s="93">
        <v>-0.6961899849557085</v>
      </c>
      <c r="AB89" s="93">
        <v>52.834305967053297</v>
      </c>
      <c r="AC89" s="93">
        <v>-59.328627677632539</v>
      </c>
      <c r="AD89" s="94">
        <v>76.778722596704029</v>
      </c>
      <c r="AE89" s="102">
        <v>432.35048026567529</v>
      </c>
      <c r="AF89" s="100">
        <v>-2659.5109602126176</v>
      </c>
      <c r="AG89" s="93">
        <v>-1446.4777387017675</v>
      </c>
      <c r="AH89" s="93">
        <v>384.53896451060427</v>
      </c>
      <c r="AI89" s="93">
        <v>-1604.3453866152922</v>
      </c>
      <c r="AJ89" s="93">
        <v>135.03908618177957</v>
      </c>
      <c r="AK89" s="93">
        <v>-68.576724612688849</v>
      </c>
      <c r="AL89" s="93">
        <v>83.504648916206861</v>
      </c>
      <c r="AM89" s="93">
        <v>975.25765221279289</v>
      </c>
      <c r="AN89" s="93">
        <v>-1118.4514621042326</v>
      </c>
      <c r="AO89" s="100">
        <v>2207.9594418669585</v>
      </c>
      <c r="AP89" s="234"/>
      <c r="AQ89" s="95" t="s">
        <v>348</v>
      </c>
      <c r="AR89" s="140">
        <v>0.43160060368570008</v>
      </c>
      <c r="AS89" s="141">
        <v>0.89673157236116463</v>
      </c>
      <c r="AT89" s="142">
        <v>-0.68681950297962979</v>
      </c>
      <c r="AU89" s="143">
        <v>3.5478992643324769</v>
      </c>
      <c r="AV89" s="143">
        <v>-0.67165985434375353</v>
      </c>
      <c r="AW89" s="143">
        <v>-0.29892997230062113</v>
      </c>
      <c r="AX89" s="143">
        <v>-1.675141847424455</v>
      </c>
      <c r="AY89" s="144">
        <v>-2.0020644289253986</v>
      </c>
      <c r="AZ89" s="145">
        <v>3.6279277283161493</v>
      </c>
      <c r="BA89" s="142">
        <v>-0.65118969257484949</v>
      </c>
      <c r="BB89" s="143">
        <v>0.48137774149970003</v>
      </c>
      <c r="BC89" s="143">
        <v>-0.1821975344418858</v>
      </c>
      <c r="BD89" s="143">
        <v>-7.9601270378195865</v>
      </c>
      <c r="BE89" s="143">
        <v>-0.2671061440375766</v>
      </c>
      <c r="BF89" s="143">
        <v>-2.288242819618036E-2</v>
      </c>
      <c r="BG89" s="143">
        <v>1.4978684856440605</v>
      </c>
      <c r="BH89" s="143">
        <v>0.8934532992940003</v>
      </c>
      <c r="BI89" s="143">
        <v>-2.1124697355959898</v>
      </c>
      <c r="BJ89" s="142">
        <v>1.7948257036003223</v>
      </c>
      <c r="BK89" s="234"/>
      <c r="BL89" s="95" t="s">
        <v>348</v>
      </c>
      <c r="BM89" s="92">
        <v>3462.8177866496844</v>
      </c>
      <c r="BN89" s="108">
        <v>62.345497207181324</v>
      </c>
      <c r="BO89" s="100">
        <v>-526.51506477905787</v>
      </c>
      <c r="BP89" s="93">
        <v>396.43157617805991</v>
      </c>
      <c r="BQ89" s="93">
        <v>-103.4660799006615</v>
      </c>
      <c r="BR89" s="93">
        <v>-26.410147735179635</v>
      </c>
      <c r="BS89" s="93">
        <v>-167.63733521103859</v>
      </c>
      <c r="BT89" s="94">
        <v>-625.43307811024351</v>
      </c>
      <c r="BU89" s="102">
        <v>1659.5960265500107</v>
      </c>
      <c r="BV89" s="100">
        <v>-2611.9605660036905</v>
      </c>
      <c r="BW89" s="93">
        <v>485.50934070674703</v>
      </c>
      <c r="BX89" s="93">
        <v>-107.99885417344194</v>
      </c>
      <c r="BY89" s="93">
        <v>-3202.5861550127956</v>
      </c>
      <c r="BZ89" s="93">
        <v>-63.651624875896232</v>
      </c>
      <c r="CA89" s="93">
        <v>-5.7488506250920182</v>
      </c>
      <c r="CB89" s="93">
        <v>137.48095282494796</v>
      </c>
      <c r="CC89" s="93">
        <v>938.52676590290503</v>
      </c>
      <c r="CD89" s="93">
        <v>-793.4921407509828</v>
      </c>
      <c r="CE89" s="100">
        <v>4879.3518936752807</v>
      </c>
    </row>
    <row r="90" spans="1:83">
      <c r="A90" s="69" t="s">
        <v>349</v>
      </c>
      <c r="B90" s="134">
        <v>0.72546349969289103</v>
      </c>
      <c r="C90" s="135">
        <v>4.835260484241255</v>
      </c>
      <c r="D90" s="136">
        <v>0.60537849091730767</v>
      </c>
      <c r="E90" s="137">
        <v>2.1987065106917614</v>
      </c>
      <c r="F90" s="137">
        <v>7.4726907487043803E-2</v>
      </c>
      <c r="G90" s="137">
        <v>0.53855434612961606</v>
      </c>
      <c r="H90" s="137">
        <v>0.40623607612368939</v>
      </c>
      <c r="I90" s="138">
        <v>0.35165932215328599</v>
      </c>
      <c r="J90" s="139">
        <v>1.4472504007805531</v>
      </c>
      <c r="K90" s="136">
        <v>0.86963803452440036</v>
      </c>
      <c r="L90" s="137">
        <v>0.91790066064212361</v>
      </c>
      <c r="M90" s="137">
        <v>0.91619645990352883</v>
      </c>
      <c r="N90" s="137">
        <v>-0.82644022262995387</v>
      </c>
      <c r="O90" s="137">
        <v>2.3229386202726188</v>
      </c>
      <c r="P90" s="137">
        <v>1.2446958867669222</v>
      </c>
      <c r="Q90" s="137">
        <v>0.33321972546289658</v>
      </c>
      <c r="R90" s="137">
        <v>0.72238331010934242</v>
      </c>
      <c r="S90" s="137">
        <v>1.7346045593087167</v>
      </c>
      <c r="T90" s="136">
        <v>0.32307292802149501</v>
      </c>
      <c r="V90" s="69" t="s">
        <v>349</v>
      </c>
      <c r="W90" s="74">
        <v>5845.6599325919524</v>
      </c>
      <c r="X90" s="106">
        <v>339.18731755122826</v>
      </c>
      <c r="Y90" s="101">
        <v>460.89506683278887</v>
      </c>
      <c r="Z90" s="75">
        <v>254.39320904249143</v>
      </c>
      <c r="AA90" s="75">
        <v>11.434015900971644</v>
      </c>
      <c r="AB90" s="75">
        <v>47.438475403727352</v>
      </c>
      <c r="AC90" s="75">
        <v>39.972469310647284</v>
      </c>
      <c r="AD90" s="76">
        <v>107.65689717495479</v>
      </c>
      <c r="AE90" s="103">
        <v>686.0634003488085</v>
      </c>
      <c r="AF90" s="101">
        <v>3465.4552483992884</v>
      </c>
      <c r="AG90" s="75">
        <v>930.23536970681744</v>
      </c>
      <c r="AH90" s="75">
        <v>542.09233427699655</v>
      </c>
      <c r="AI90" s="75">
        <v>-306.0330140723454</v>
      </c>
      <c r="AJ90" s="75">
        <v>552.07969181004592</v>
      </c>
      <c r="AK90" s="75">
        <v>312.63873296242309</v>
      </c>
      <c r="AL90" s="75">
        <v>31.042484575162234</v>
      </c>
      <c r="AM90" s="75">
        <v>765.60629626798618</v>
      </c>
      <c r="AN90" s="75">
        <v>637.79335287221329</v>
      </c>
      <c r="AO90" s="101">
        <v>894.05889945995295</v>
      </c>
      <c r="AQ90" s="69" t="s">
        <v>349</v>
      </c>
      <c r="AR90" s="134">
        <v>2.0027300372297274</v>
      </c>
      <c r="AS90" s="135">
        <v>2.5578397908035955</v>
      </c>
      <c r="AT90" s="136">
        <v>0.56022851704999876</v>
      </c>
      <c r="AU90" s="137">
        <v>6.2756378209289254</v>
      </c>
      <c r="AV90" s="137">
        <v>-0.91942861072117354</v>
      </c>
      <c r="AW90" s="137">
        <v>0.20239718002030838</v>
      </c>
      <c r="AX90" s="137">
        <v>-1.1517798717165739</v>
      </c>
      <c r="AY90" s="138">
        <v>-0.10472958944756083</v>
      </c>
      <c r="AZ90" s="139">
        <v>6.1217512764223825</v>
      </c>
      <c r="BA90" s="136">
        <v>1.6101186265087053</v>
      </c>
      <c r="BB90" s="137">
        <v>2.5640050928794844</v>
      </c>
      <c r="BC90" s="137">
        <v>1.1367945165947413</v>
      </c>
      <c r="BD90" s="137">
        <v>-4.4718603580581657</v>
      </c>
      <c r="BE90" s="137">
        <v>2.4333572521002766</v>
      </c>
      <c r="BF90" s="137">
        <v>1.6316471531857557</v>
      </c>
      <c r="BG90" s="137">
        <v>2.4942980741095244</v>
      </c>
      <c r="BH90" s="137">
        <v>2.487886997884714</v>
      </c>
      <c r="BI90" s="137">
        <v>2.9048565180283203</v>
      </c>
      <c r="BJ90" s="136">
        <v>2.2773489187261298</v>
      </c>
      <c r="BL90" s="69" t="s">
        <v>349</v>
      </c>
      <c r="BM90" s="74">
        <v>15935.579849161091</v>
      </c>
      <c r="BN90" s="106">
        <v>183.41362028750154</v>
      </c>
      <c r="BO90" s="101">
        <v>426.71236986518488</v>
      </c>
      <c r="BP90" s="75">
        <v>698.24494784825765</v>
      </c>
      <c r="BQ90" s="75">
        <v>-142.09398930358293</v>
      </c>
      <c r="BR90" s="75">
        <v>17.887933431396959</v>
      </c>
      <c r="BS90" s="75">
        <v>-115.11815139767532</v>
      </c>
      <c r="BT90" s="76">
        <v>-32.208370713204204</v>
      </c>
      <c r="BU90" s="103">
        <v>2774.16396172237</v>
      </c>
      <c r="BV90" s="101">
        <v>6369.4678114549606</v>
      </c>
      <c r="BW90" s="75">
        <v>2556.7560095066292</v>
      </c>
      <c r="BX90" s="75">
        <v>671.14802339174639</v>
      </c>
      <c r="BY90" s="75">
        <v>-1719.1336813387388</v>
      </c>
      <c r="BZ90" s="75">
        <v>577.69885807124592</v>
      </c>
      <c r="CA90" s="75">
        <v>408.27152506718994</v>
      </c>
      <c r="CB90" s="75">
        <v>227.46740165081792</v>
      </c>
      <c r="CC90" s="75">
        <v>2591.3250749605359</v>
      </c>
      <c r="CD90" s="75">
        <v>1055.9346001455342</v>
      </c>
      <c r="CE90" s="101">
        <v>6181.8220858311397</v>
      </c>
    </row>
    <row r="91" spans="1:83">
      <c r="A91" s="69" t="s">
        <v>350</v>
      </c>
      <c r="B91" s="134">
        <v>1.1169433216120073</v>
      </c>
      <c r="C91" s="135">
        <v>-4.9208463654052963</v>
      </c>
      <c r="D91" s="136">
        <v>0.37173334628466392</v>
      </c>
      <c r="E91" s="137">
        <v>1.2095666792341531</v>
      </c>
      <c r="F91" s="137">
        <v>0.41467082263231259</v>
      </c>
      <c r="G91" s="137">
        <v>0.66338318534369112</v>
      </c>
      <c r="H91" s="137">
        <v>-0.100130778752483</v>
      </c>
      <c r="I91" s="138">
        <v>9.5529954787343385E-2</v>
      </c>
      <c r="J91" s="139">
        <v>0.34756108369962124</v>
      </c>
      <c r="K91" s="136">
        <v>2.034459419703305</v>
      </c>
      <c r="L91" s="137">
        <v>1.6230885952200236</v>
      </c>
      <c r="M91" s="137">
        <v>-0.62696971517325339</v>
      </c>
      <c r="N91" s="137">
        <v>9.7006749636813652</v>
      </c>
      <c r="O91" s="137">
        <v>1.8659480763008718</v>
      </c>
      <c r="P91" s="137">
        <v>0.32905991954637059</v>
      </c>
      <c r="Q91" s="137">
        <v>-0.65953823017650404</v>
      </c>
      <c r="R91" s="137">
        <v>0.94308208793956183</v>
      </c>
      <c r="S91" s="137">
        <v>4.9377162948077036</v>
      </c>
      <c r="T91" s="136">
        <v>0.28733890432055542</v>
      </c>
      <c r="V91" s="69" t="s">
        <v>350</v>
      </c>
      <c r="W91" s="74">
        <v>9065.4296205365099</v>
      </c>
      <c r="X91" s="106">
        <v>-361.88194406434559</v>
      </c>
      <c r="Y91" s="101">
        <v>284.72643714770675</v>
      </c>
      <c r="Z91" s="75">
        <v>143.02549680617267</v>
      </c>
      <c r="AA91" s="75">
        <v>63.496483469158193</v>
      </c>
      <c r="AB91" s="75">
        <v>58.748703064582514</v>
      </c>
      <c r="AC91" s="75">
        <v>-9.8926073094244202</v>
      </c>
      <c r="AD91" s="76">
        <v>29.348361117208697</v>
      </c>
      <c r="AE91" s="103">
        <v>167.14446373997635</v>
      </c>
      <c r="AF91" s="101">
        <v>8177.7016710669268</v>
      </c>
      <c r="AG91" s="75">
        <v>1659.9981332035386</v>
      </c>
      <c r="AH91" s="75">
        <v>-374.36228856243542</v>
      </c>
      <c r="AI91" s="75">
        <v>3562.4984901465577</v>
      </c>
      <c r="AJ91" s="75">
        <v>453.77085268534211</v>
      </c>
      <c r="AK91" s="75">
        <v>83.680987196141359</v>
      </c>
      <c r="AL91" s="75">
        <v>-61.64679396804604</v>
      </c>
      <c r="AM91" s="75">
        <v>1006.7306310356653</v>
      </c>
      <c r="AN91" s="75">
        <v>1847.0316593301468</v>
      </c>
      <c r="AO91" s="101">
        <v>797.73899264633656</v>
      </c>
      <c r="AQ91" s="69" t="s">
        <v>350</v>
      </c>
      <c r="AR91" s="134">
        <v>4.0746255895199868</v>
      </c>
      <c r="AS91" s="135">
        <v>8.0412650552147404</v>
      </c>
      <c r="AT91" s="136">
        <v>1.3374643777240403</v>
      </c>
      <c r="AU91" s="137">
        <v>8.7424184781862877</v>
      </c>
      <c r="AV91" s="137">
        <v>-8.599785280171135E-2</v>
      </c>
      <c r="AW91" s="137">
        <v>1.7190283779936477</v>
      </c>
      <c r="AX91" s="137">
        <v>-0.76985993830243071</v>
      </c>
      <c r="AY91" s="138">
        <v>-2.7077767517846851E-2</v>
      </c>
      <c r="AZ91" s="139">
        <v>4.7490215680309422</v>
      </c>
      <c r="BA91" s="136">
        <v>4.9822917110417642</v>
      </c>
      <c r="BB91" s="137">
        <v>4.9763685600909158</v>
      </c>
      <c r="BC91" s="137">
        <v>2.4684951909241359</v>
      </c>
      <c r="BD91" s="137">
        <v>13.221962823062317</v>
      </c>
      <c r="BE91" s="137">
        <v>5.1113137984475365</v>
      </c>
      <c r="BF91" s="137">
        <v>1.4677337902992527</v>
      </c>
      <c r="BG91" s="137">
        <v>0.2662226727565109</v>
      </c>
      <c r="BH91" s="137">
        <v>3.1951344944723514</v>
      </c>
      <c r="BI91" s="137">
        <v>9.6933927926847083</v>
      </c>
      <c r="BJ91" s="136">
        <v>3.3187815348350247</v>
      </c>
      <c r="BL91" s="69" t="s">
        <v>350</v>
      </c>
      <c r="BM91" s="74">
        <v>32130.984955426538</v>
      </c>
      <c r="BN91" s="106">
        <v>520.41179669913799</v>
      </c>
      <c r="BO91" s="101">
        <v>1014.6584748261084</v>
      </c>
      <c r="BP91" s="75">
        <v>962.1390011908079</v>
      </c>
      <c r="BQ91" s="75">
        <v>-13.234410984259739</v>
      </c>
      <c r="BR91" s="75">
        <v>150.65591578071508</v>
      </c>
      <c r="BS91" s="75">
        <v>-76.573096912063193</v>
      </c>
      <c r="BT91" s="76">
        <v>-8.3289342490970739</v>
      </c>
      <c r="BU91" s="103">
        <v>2187.8716559954773</v>
      </c>
      <c r="BV91" s="101">
        <v>19464.452940421877</v>
      </c>
      <c r="BW91" s="75">
        <v>4926.9568194134481</v>
      </c>
      <c r="BX91" s="75">
        <v>1429.4072833357059</v>
      </c>
      <c r="BY91" s="75">
        <v>4704.6496513576421</v>
      </c>
      <c r="BZ91" s="75">
        <v>1204.6174588068498</v>
      </c>
      <c r="CA91" s="75">
        <v>369.06076924842637</v>
      </c>
      <c r="CB91" s="75">
        <v>24.653982334539251</v>
      </c>
      <c r="CC91" s="75">
        <v>3336.3397499028069</v>
      </c>
      <c r="CD91" s="75">
        <v>3468.7672260224936</v>
      </c>
      <c r="CE91" s="101">
        <v>8943.5900874841027</v>
      </c>
    </row>
    <row r="92" spans="1:83">
      <c r="A92" s="69" t="s">
        <v>351</v>
      </c>
      <c r="B92" s="134">
        <v>1.1054498802700818</v>
      </c>
      <c r="C92" s="135">
        <v>8.3047693039817183E-2</v>
      </c>
      <c r="D92" s="136">
        <v>0.78197149398242516</v>
      </c>
      <c r="E92" s="137">
        <v>1.747627975574817</v>
      </c>
      <c r="F92" s="137">
        <v>0.99193335643261715</v>
      </c>
      <c r="G92" s="137">
        <v>4.4418475653307254E-2</v>
      </c>
      <c r="H92" s="137">
        <v>-1.7862627864284608E-2</v>
      </c>
      <c r="I92" s="138">
        <v>0.7717060067246706</v>
      </c>
      <c r="J92" s="139">
        <v>0.97629880265226454</v>
      </c>
      <c r="K92" s="136">
        <v>1.8121000536555965</v>
      </c>
      <c r="L92" s="137">
        <v>1.1487500758262437</v>
      </c>
      <c r="M92" s="137">
        <v>0.31900496172936332</v>
      </c>
      <c r="N92" s="137">
        <v>3.6413851261832608</v>
      </c>
      <c r="O92" s="137">
        <v>1.6099753669940764</v>
      </c>
      <c r="P92" s="137">
        <v>0.4827941432990368</v>
      </c>
      <c r="Q92" s="137">
        <v>0.9342904779834571</v>
      </c>
      <c r="R92" s="137">
        <v>2.3165121069420813</v>
      </c>
      <c r="S92" s="137">
        <v>3.7625593854126116</v>
      </c>
      <c r="T92" s="136">
        <v>0.20189973317179533</v>
      </c>
      <c r="V92" s="69" t="s">
        <v>351</v>
      </c>
      <c r="W92" s="74">
        <v>9072.3593631309923</v>
      </c>
      <c r="X92" s="106">
        <v>5.8068417222339122</v>
      </c>
      <c r="Y92" s="101">
        <v>601.17182482776116</v>
      </c>
      <c r="Z92" s="75">
        <v>209.14823508519657</v>
      </c>
      <c r="AA92" s="75">
        <v>152.5196709033662</v>
      </c>
      <c r="AB92" s="75">
        <v>3.9597612114066578</v>
      </c>
      <c r="AC92" s="75">
        <v>-1.7630046037356806</v>
      </c>
      <c r="AD92" s="76">
        <v>237.30716223153649</v>
      </c>
      <c r="AE92" s="103">
        <v>471.14049268780946</v>
      </c>
      <c r="AF92" s="101">
        <v>7432.0953470034874</v>
      </c>
      <c r="AG92" s="75">
        <v>1193.9422385977959</v>
      </c>
      <c r="AH92" s="75">
        <v>189.2829524939807</v>
      </c>
      <c r="AI92" s="75">
        <v>1466.995053529623</v>
      </c>
      <c r="AJ92" s="75">
        <v>398.82769131879832</v>
      </c>
      <c r="AK92" s="75">
        <v>123.18009759252891</v>
      </c>
      <c r="AL92" s="75">
        <v>86.751824628983741</v>
      </c>
      <c r="AM92" s="75">
        <v>2496.1743813718349</v>
      </c>
      <c r="AN92" s="75">
        <v>1476.9411074699456</v>
      </c>
      <c r="AO92" s="101">
        <v>562.14485688955756</v>
      </c>
      <c r="AQ92" s="69" t="s">
        <v>351</v>
      </c>
      <c r="AR92" s="134">
        <v>3.0655273994333099</v>
      </c>
      <c r="AS92" s="135">
        <v>8.3842905477842002</v>
      </c>
      <c r="AT92" s="136">
        <v>1.9801706761650939</v>
      </c>
      <c r="AU92" s="137">
        <v>6.0497341544939687</v>
      </c>
      <c r="AV92" s="137">
        <v>1.481881162173071</v>
      </c>
      <c r="AW92" s="137">
        <v>1.8614408347931599</v>
      </c>
      <c r="AX92" s="137">
        <v>-0.31328049063462649</v>
      </c>
      <c r="AY92" s="138">
        <v>1.4771858495397971</v>
      </c>
      <c r="AZ92" s="139">
        <v>3.7398644973154926</v>
      </c>
      <c r="BA92" s="136">
        <v>4.0921346867860642</v>
      </c>
      <c r="BB92" s="137">
        <v>2.2742404762124746</v>
      </c>
      <c r="BC92" s="137">
        <v>1.2615041496700119</v>
      </c>
      <c r="BD92" s="137">
        <v>8.0733700128666541</v>
      </c>
      <c r="BE92" s="137">
        <v>6.5155581284545683</v>
      </c>
      <c r="BF92" s="137">
        <v>1.7903537375015599</v>
      </c>
      <c r="BG92" s="137">
        <v>1.5126286232888919</v>
      </c>
      <c r="BH92" s="137">
        <v>4.9936790737672432</v>
      </c>
      <c r="BI92" s="137">
        <v>7.5046730437531961</v>
      </c>
      <c r="BJ92" s="136">
        <v>1.6252996164063394</v>
      </c>
      <c r="BL92" s="69" t="s">
        <v>351</v>
      </c>
      <c r="BM92" s="74">
        <v>24680.134709252394</v>
      </c>
      <c r="BN92" s="106">
        <v>541.34348980651339</v>
      </c>
      <c r="BO92" s="101">
        <v>1504.4488852836075</v>
      </c>
      <c r="BP92" s="75">
        <v>694.63428650804781</v>
      </c>
      <c r="BQ92" s="75">
        <v>226.75398028854033</v>
      </c>
      <c r="BR92" s="75">
        <v>162.98124564676982</v>
      </c>
      <c r="BS92" s="75">
        <v>-31.011770280145356</v>
      </c>
      <c r="BT92" s="76">
        <v>451.09114312040401</v>
      </c>
      <c r="BU92" s="103">
        <v>1756.6988370422696</v>
      </c>
      <c r="BV92" s="101">
        <v>16415.741306257085</v>
      </c>
      <c r="BW92" s="75">
        <v>2337.6980028063845</v>
      </c>
      <c r="BX92" s="75">
        <v>741.5519627191461</v>
      </c>
      <c r="BY92" s="75">
        <v>3119.1151429885431</v>
      </c>
      <c r="BZ92" s="75">
        <v>1539.7173219959659</v>
      </c>
      <c r="CA92" s="75">
        <v>450.92309313840451</v>
      </c>
      <c r="CB92" s="75">
        <v>139.6521641523068</v>
      </c>
      <c r="CC92" s="75">
        <v>5243.7689608882793</v>
      </c>
      <c r="CD92" s="75">
        <v>2843.314657568073</v>
      </c>
      <c r="CE92" s="101">
        <v>4461.9021908628056</v>
      </c>
    </row>
    <row r="93" spans="1:83" s="232" customFormat="1">
      <c r="A93" s="95" t="s">
        <v>352</v>
      </c>
      <c r="B93" s="140">
        <v>0.79731769699284971</v>
      </c>
      <c r="C93" s="141">
        <v>9.5189540126089831</v>
      </c>
      <c r="D93" s="142">
        <v>0.4345822285852341</v>
      </c>
      <c r="E93" s="143">
        <v>0.95120007029854126</v>
      </c>
      <c r="F93" s="143">
        <v>0.3619397625503229</v>
      </c>
      <c r="G93" s="143">
        <v>0.16079130681276865</v>
      </c>
      <c r="H93" s="143">
        <v>0.28604094014252901</v>
      </c>
      <c r="I93" s="144">
        <v>0.39408245043401902</v>
      </c>
      <c r="J93" s="145">
        <v>1.4649981103439069</v>
      </c>
      <c r="K93" s="142">
        <v>0.94676700169069594</v>
      </c>
      <c r="L93" s="143">
        <v>1.0324775485202276</v>
      </c>
      <c r="M93" s="143">
        <v>1.5011385719415626</v>
      </c>
      <c r="N93" s="143">
        <v>1.4855900706778336</v>
      </c>
      <c r="O93" s="143">
        <v>2.1194720785098653</v>
      </c>
      <c r="P93" s="143">
        <v>0.30122181556624383</v>
      </c>
      <c r="Q93" s="143">
        <v>0.18667884976741878</v>
      </c>
      <c r="R93" s="143">
        <v>0.88360308785577768</v>
      </c>
      <c r="S93" s="143">
        <v>-0.60950995636720462</v>
      </c>
      <c r="T93" s="142">
        <v>0.33898613358673835</v>
      </c>
      <c r="V93" s="95" t="s">
        <v>352</v>
      </c>
      <c r="W93" s="92">
        <v>6615.8729614110198</v>
      </c>
      <c r="X93" s="108">
        <v>666.13486719610955</v>
      </c>
      <c r="Y93" s="100">
        <v>336.71503518070676</v>
      </c>
      <c r="Z93" s="93">
        <v>115.82475307957793</v>
      </c>
      <c r="AA93" s="93">
        <v>56.203886501352827</v>
      </c>
      <c r="AB93" s="93">
        <v>14.340383832928637</v>
      </c>
      <c r="AC93" s="93">
        <v>28.22660912190986</v>
      </c>
      <c r="AD93" s="94">
        <v>122.11940264494115</v>
      </c>
      <c r="AE93" s="102">
        <v>713.87831115595327</v>
      </c>
      <c r="AF93" s="100">
        <v>3953.4077362707467</v>
      </c>
      <c r="AG93" s="93">
        <v>1085.4227017372468</v>
      </c>
      <c r="AH93" s="93">
        <v>893.54836352537677</v>
      </c>
      <c r="AI93" s="93">
        <v>620.28921780128439</v>
      </c>
      <c r="AJ93" s="93">
        <v>533.49471189509495</v>
      </c>
      <c r="AK93" s="93">
        <v>77.224779269603459</v>
      </c>
      <c r="AL93" s="93">
        <v>17.495668692234176</v>
      </c>
      <c r="AM93" s="93">
        <v>974.18917431731825</v>
      </c>
      <c r="AN93" s="93">
        <v>-248.25688096741214</v>
      </c>
      <c r="AO93" s="100">
        <v>945.7370116073871</v>
      </c>
      <c r="AQ93" s="95" t="s">
        <v>352</v>
      </c>
      <c r="AR93" s="140">
        <v>3.7974653663716218</v>
      </c>
      <c r="AS93" s="141">
        <v>9.2552952295711357</v>
      </c>
      <c r="AT93" s="142">
        <v>2.2112620120710691</v>
      </c>
      <c r="AU93" s="143">
        <v>6.2435916700579241</v>
      </c>
      <c r="AV93" s="143">
        <v>1.8538185220764003</v>
      </c>
      <c r="AW93" s="143">
        <v>1.4132660998314783</v>
      </c>
      <c r="AX93" s="143">
        <v>0.57464540883773729</v>
      </c>
      <c r="AY93" s="144">
        <v>1.6215856393027472</v>
      </c>
      <c r="AZ93" s="145">
        <v>4.2996381391970928</v>
      </c>
      <c r="BA93" s="142">
        <v>5.7789228794007164</v>
      </c>
      <c r="BB93" s="143">
        <v>4.8050286773394957</v>
      </c>
      <c r="BC93" s="143">
        <v>2.1135880735905888</v>
      </c>
      <c r="BD93" s="143">
        <v>14.430762459766001</v>
      </c>
      <c r="BE93" s="143">
        <v>8.1550849628980515</v>
      </c>
      <c r="BF93" s="143">
        <v>2.3757153965103361</v>
      </c>
      <c r="BG93" s="143">
        <v>0.79050893852894433</v>
      </c>
      <c r="BH93" s="143">
        <v>4.9467191522293508</v>
      </c>
      <c r="BI93" s="143">
        <v>10.099619300646911</v>
      </c>
      <c r="BJ93" s="142">
        <v>1.1562212619477874</v>
      </c>
      <c r="BL93" s="95" t="s">
        <v>352</v>
      </c>
      <c r="BM93" s="92">
        <v>30599.321877670474</v>
      </c>
      <c r="BN93" s="108">
        <v>649.24708240522614</v>
      </c>
      <c r="BO93" s="100">
        <v>1683.5083639889635</v>
      </c>
      <c r="BP93" s="93">
        <v>722.39169401343861</v>
      </c>
      <c r="BQ93" s="93">
        <v>283.65405677484887</v>
      </c>
      <c r="BR93" s="93">
        <v>124.48732351264516</v>
      </c>
      <c r="BS93" s="93">
        <v>56.543466519397043</v>
      </c>
      <c r="BT93" s="94">
        <v>496.43182316864113</v>
      </c>
      <c r="BU93" s="102">
        <v>2038.2266679325476</v>
      </c>
      <c r="BV93" s="100">
        <v>23028.660002740449</v>
      </c>
      <c r="BW93" s="93">
        <v>4869.5984432453988</v>
      </c>
      <c r="BX93" s="93">
        <v>1250.5613617339186</v>
      </c>
      <c r="BY93" s="93">
        <v>5343.7497474051197</v>
      </c>
      <c r="BZ93" s="93">
        <v>1938.1729477092813</v>
      </c>
      <c r="CA93" s="93">
        <v>596.72459702069682</v>
      </c>
      <c r="CB93" s="93">
        <v>73.643183928334111</v>
      </c>
      <c r="CC93" s="93">
        <v>5242.7004829928046</v>
      </c>
      <c r="CD93" s="93">
        <v>3713.5092387048935</v>
      </c>
      <c r="CE93" s="100">
        <v>3199.6797606032342</v>
      </c>
    </row>
    <row r="94" spans="1:83">
      <c r="A94" s="69" t="s">
        <v>353</v>
      </c>
      <c r="B94" s="134">
        <v>0.30354646166830257</v>
      </c>
      <c r="C94" s="135">
        <v>-6.5927138789615203</v>
      </c>
      <c r="D94" s="136">
        <v>0.34726086456664529</v>
      </c>
      <c r="E94" s="137">
        <v>-0.26027319794563741</v>
      </c>
      <c r="F94" s="137">
        <v>-9.017878358407172E-2</v>
      </c>
      <c r="G94" s="137">
        <v>0.30810776209018176</v>
      </c>
      <c r="H94" s="137">
        <v>-0.86940163742180721</v>
      </c>
      <c r="I94" s="138">
        <v>1.204712236190808</v>
      </c>
      <c r="J94" s="139">
        <v>-0.2377723131903875</v>
      </c>
      <c r="K94" s="136">
        <v>0.64612195574615949</v>
      </c>
      <c r="L94" s="137">
        <v>-0.28131702487611543</v>
      </c>
      <c r="M94" s="137">
        <v>2.8385540926811892E-2</v>
      </c>
      <c r="N94" s="137">
        <v>0.95076263892381885</v>
      </c>
      <c r="O94" s="137">
        <v>1.2860083209084827</v>
      </c>
      <c r="P94" s="137">
        <v>0.45260356384819733</v>
      </c>
      <c r="Q94" s="137">
        <v>1.6808045183318576</v>
      </c>
      <c r="R94" s="137">
        <v>1.4010665279329704</v>
      </c>
      <c r="S94" s="137">
        <v>1.084920597684258</v>
      </c>
      <c r="T94" s="136">
        <v>5.9965622341051628E-2</v>
      </c>
      <c r="V94" s="69" t="s">
        <v>353</v>
      </c>
      <c r="W94" s="74">
        <v>2538.8082666033879</v>
      </c>
      <c r="X94" s="106">
        <v>-505.27342024199152</v>
      </c>
      <c r="Y94" s="101">
        <v>270.22757631179411</v>
      </c>
      <c r="Z94" s="75">
        <v>-31.994140201528353</v>
      </c>
      <c r="AA94" s="75">
        <v>-14.054113948846862</v>
      </c>
      <c r="AB94" s="75">
        <v>27.523179173571407</v>
      </c>
      <c r="AC94" s="75">
        <v>-86.038227143817494</v>
      </c>
      <c r="AD94" s="76">
        <v>374.79087843241359</v>
      </c>
      <c r="AE94" s="103">
        <v>-117.56137516018498</v>
      </c>
      <c r="AF94" s="101">
        <v>2723.5503500385094</v>
      </c>
      <c r="AG94" s="75">
        <v>-298.79636025721265</v>
      </c>
      <c r="AH94" s="75">
        <v>17.150049112387933</v>
      </c>
      <c r="AI94" s="75">
        <v>402.8763118352872</v>
      </c>
      <c r="AJ94" s="75">
        <v>330.5633940378757</v>
      </c>
      <c r="AK94" s="75">
        <v>116.38431277429481</v>
      </c>
      <c r="AL94" s="75">
        <v>157.82020994857157</v>
      </c>
      <c r="AM94" s="75">
        <v>1558.3514764123829</v>
      </c>
      <c r="AN94" s="75">
        <v>439.20095617489278</v>
      </c>
      <c r="AO94" s="101">
        <v>167.86513565544738</v>
      </c>
      <c r="AQ94" s="69" t="s">
        <v>353</v>
      </c>
      <c r="AR94" s="134">
        <v>3.3626803813219031</v>
      </c>
      <c r="AS94" s="135">
        <v>-2.6545021721854245</v>
      </c>
      <c r="AT94" s="136">
        <v>1.9490242596506668</v>
      </c>
      <c r="AU94" s="137">
        <v>3.6872889045028723</v>
      </c>
      <c r="AV94" s="137">
        <v>1.6859811984018425</v>
      </c>
      <c r="AW94" s="137">
        <v>1.180814570157307</v>
      </c>
      <c r="AX94" s="137">
        <v>-0.70313190583731755</v>
      </c>
      <c r="AY94" s="138">
        <v>2.4854337345338262</v>
      </c>
      <c r="AZ94" s="139">
        <v>2.5672377180010031</v>
      </c>
      <c r="BA94" s="136">
        <v>5.5445283626750941</v>
      </c>
      <c r="BB94" s="137">
        <v>3.5596198539460167</v>
      </c>
      <c r="BC94" s="137">
        <v>1.2152430938167536</v>
      </c>
      <c r="BD94" s="137">
        <v>16.481376342637645</v>
      </c>
      <c r="BE94" s="137">
        <v>7.0590522830262792</v>
      </c>
      <c r="BF94" s="137">
        <v>1.5747744928052976</v>
      </c>
      <c r="BG94" s="137">
        <v>2.1442356252906469</v>
      </c>
      <c r="BH94" s="137">
        <v>5.6538666075767186</v>
      </c>
      <c r="BI94" s="137">
        <v>9.3965157976604985</v>
      </c>
      <c r="BJ94" s="136">
        <v>0.89092894132538625</v>
      </c>
      <c r="BL94" s="69" t="s">
        <v>353</v>
      </c>
      <c r="BM94" s="74">
        <v>27292.47021168191</v>
      </c>
      <c r="BN94" s="106">
        <v>-195.21365538799364</v>
      </c>
      <c r="BO94" s="101">
        <v>1492.8408734679688</v>
      </c>
      <c r="BP94" s="75">
        <v>436.00434476941882</v>
      </c>
      <c r="BQ94" s="75">
        <v>258.16592692503036</v>
      </c>
      <c r="BR94" s="75">
        <v>104.57202728248922</v>
      </c>
      <c r="BS94" s="75">
        <v>-69.467229935067735</v>
      </c>
      <c r="BT94" s="76">
        <v>763.56580442609993</v>
      </c>
      <c r="BU94" s="103">
        <v>1234.6018924235541</v>
      </c>
      <c r="BV94" s="101">
        <v>22286.75510437967</v>
      </c>
      <c r="BW94" s="75">
        <v>3640.5667132813687</v>
      </c>
      <c r="BX94" s="75">
        <v>725.61907656930998</v>
      </c>
      <c r="BY94" s="75">
        <v>6052.6590733127523</v>
      </c>
      <c r="BZ94" s="75">
        <v>1716.6566499371111</v>
      </c>
      <c r="CA94" s="75">
        <v>400.47017683256854</v>
      </c>
      <c r="CB94" s="75">
        <v>200.42090930174345</v>
      </c>
      <c r="CC94" s="75">
        <v>6035.4456631372013</v>
      </c>
      <c r="CD94" s="75">
        <v>3514.916842007573</v>
      </c>
      <c r="CE94" s="101">
        <v>2473.4859967987286</v>
      </c>
    </row>
    <row r="95" spans="1:83">
      <c r="A95" s="69" t="s">
        <v>354</v>
      </c>
      <c r="B95" s="134">
        <v>0.6127515255625271</v>
      </c>
      <c r="C95" s="135">
        <v>9.914259593110053</v>
      </c>
      <c r="D95" s="136">
        <v>0.14113540127884683</v>
      </c>
      <c r="E95" s="137">
        <v>-7.6467618590925213E-2</v>
      </c>
      <c r="F95" s="137">
        <v>4.4515538956702017E-2</v>
      </c>
      <c r="G95" s="137">
        <v>5.5546021960783953E-2</v>
      </c>
      <c r="H95" s="137">
        <v>0.42508632846127714</v>
      </c>
      <c r="I95" s="138">
        <v>0.20953789591877658</v>
      </c>
      <c r="J95" s="139">
        <v>0.70637426538222581</v>
      </c>
      <c r="K95" s="136">
        <v>0.80989311355179616</v>
      </c>
      <c r="L95" s="137">
        <v>0.112290768353418</v>
      </c>
      <c r="M95" s="137">
        <v>0.13102753809670631</v>
      </c>
      <c r="N95" s="137">
        <v>2.3717853406818756</v>
      </c>
      <c r="O95" s="137">
        <v>2.0032994284704619</v>
      </c>
      <c r="P95" s="137">
        <v>0.60015555115373598</v>
      </c>
      <c r="Q95" s="137">
        <v>-1.5607632281651407</v>
      </c>
      <c r="R95" s="137">
        <v>0.69770959129402677</v>
      </c>
      <c r="S95" s="137">
        <v>2.2207442402428779</v>
      </c>
      <c r="T95" s="136">
        <v>0.19142347910441337</v>
      </c>
      <c r="V95" s="69" t="s">
        <v>354</v>
      </c>
      <c r="W95" s="74">
        <v>5140.5006556451553</v>
      </c>
      <c r="X95" s="106">
        <v>709.74650942631251</v>
      </c>
      <c r="Y95" s="101">
        <v>110.20855508171371</v>
      </c>
      <c r="Z95" s="75">
        <v>-9.3753337057314639</v>
      </c>
      <c r="AA95" s="75">
        <v>6.9313673329870653</v>
      </c>
      <c r="AB95" s="75">
        <v>4.977198449874777</v>
      </c>
      <c r="AC95" s="75">
        <v>41.701902092165255</v>
      </c>
      <c r="AD95" s="76">
        <v>65.973420912418078</v>
      </c>
      <c r="AE95" s="103">
        <v>348.42104715850292</v>
      </c>
      <c r="AF95" s="101">
        <v>3435.9407109330641</v>
      </c>
      <c r="AG95" s="75">
        <v>118.93231558249681</v>
      </c>
      <c r="AH95" s="75">
        <v>79.187026200066612</v>
      </c>
      <c r="AI95" s="75">
        <v>1014.5760587954719</v>
      </c>
      <c r="AJ95" s="75">
        <v>521.56243397584331</v>
      </c>
      <c r="AK95" s="75">
        <v>155.02491506832666</v>
      </c>
      <c r="AL95" s="75">
        <v>-149.01205641502384</v>
      </c>
      <c r="AM95" s="75">
        <v>786.90784529765369</v>
      </c>
      <c r="AN95" s="75">
        <v>908.76217242827261</v>
      </c>
      <c r="AO95" s="101">
        <v>536.18383304547751</v>
      </c>
      <c r="AQ95" s="69" t="s">
        <v>354</v>
      </c>
      <c r="AR95" s="134">
        <v>2.8472908357717319</v>
      </c>
      <c r="AS95" s="135">
        <v>12.534219221045451</v>
      </c>
      <c r="AT95" s="136">
        <v>1.7148025848239712</v>
      </c>
      <c r="AU95" s="137">
        <v>2.3697710635036673</v>
      </c>
      <c r="AV95" s="137">
        <v>1.311139525288052</v>
      </c>
      <c r="AW95" s="137">
        <v>0.56985299335576833</v>
      </c>
      <c r="AX95" s="137">
        <v>-0.1810850380851603</v>
      </c>
      <c r="AY95" s="138">
        <v>2.6021637553580668</v>
      </c>
      <c r="AZ95" s="139">
        <v>2.9339878064390978</v>
      </c>
      <c r="BA95" s="136">
        <v>4.277835972999644</v>
      </c>
      <c r="BB95" s="137">
        <v>2.0200322386781266</v>
      </c>
      <c r="BC95" s="137">
        <v>1.9872923715157809</v>
      </c>
      <c r="BD95" s="137">
        <v>8.6994811935614749</v>
      </c>
      <c r="BE95" s="137">
        <v>7.2034057777000227</v>
      </c>
      <c r="BF95" s="137">
        <v>1.8492361260407986</v>
      </c>
      <c r="BG95" s="137">
        <v>1.2175745558137496</v>
      </c>
      <c r="BH95" s="137">
        <v>5.3970431334611657</v>
      </c>
      <c r="BI95" s="137">
        <v>6.5640997056809036</v>
      </c>
      <c r="BJ95" s="136">
        <v>0.79443623890069759</v>
      </c>
      <c r="BL95" s="69" t="s">
        <v>354</v>
      </c>
      <c r="BM95" s="74">
        <v>23367.541246790555</v>
      </c>
      <c r="BN95" s="106">
        <v>876.41479810266446</v>
      </c>
      <c r="BO95" s="101">
        <v>1318.3229914019757</v>
      </c>
      <c r="BP95" s="75">
        <v>283.60351425751469</v>
      </c>
      <c r="BQ95" s="75">
        <v>201.60081078885923</v>
      </c>
      <c r="BR95" s="75">
        <v>50.800522667781479</v>
      </c>
      <c r="BS95" s="75">
        <v>-17.872720533478059</v>
      </c>
      <c r="BT95" s="76">
        <v>800.19086422130931</v>
      </c>
      <c r="BU95" s="103">
        <v>1415.8784758420807</v>
      </c>
      <c r="BV95" s="101">
        <v>17544.994144245808</v>
      </c>
      <c r="BW95" s="75">
        <v>2099.5008956603269</v>
      </c>
      <c r="BX95" s="75">
        <v>1179.168391331812</v>
      </c>
      <c r="BY95" s="75">
        <v>3504.7366419616665</v>
      </c>
      <c r="BZ95" s="75">
        <v>1784.4482312276123</v>
      </c>
      <c r="CA95" s="75">
        <v>471.81410470475384</v>
      </c>
      <c r="CB95" s="75">
        <v>113.05564685476566</v>
      </c>
      <c r="CC95" s="75">
        <v>5815.6228773991897</v>
      </c>
      <c r="CD95" s="75">
        <v>2576.6473551056988</v>
      </c>
      <c r="CE95" s="101">
        <v>2211.9308371978696</v>
      </c>
    </row>
    <row r="96" spans="1:83">
      <c r="A96" s="69" t="s">
        <v>355</v>
      </c>
      <c r="B96" s="134">
        <v>0.41737590738453179</v>
      </c>
      <c r="C96" s="135">
        <v>-1.3592133412633434</v>
      </c>
      <c r="D96" s="136">
        <v>0.73850190022870521</v>
      </c>
      <c r="E96" s="137">
        <v>-0.52249637372339119</v>
      </c>
      <c r="F96" s="137">
        <v>1.3351018156915417</v>
      </c>
      <c r="G96" s="137">
        <v>1.5408699811921167</v>
      </c>
      <c r="H96" s="137">
        <v>1.9613558700206646</v>
      </c>
      <c r="I96" s="138">
        <v>0.32374763392517547</v>
      </c>
      <c r="J96" s="139">
        <v>-2.3268131091958022E-2</v>
      </c>
      <c r="K96" s="136">
        <v>0.80601417154440025</v>
      </c>
      <c r="L96" s="137">
        <v>0.96243651594085655</v>
      </c>
      <c r="M96" s="137">
        <v>0.51971019663163975</v>
      </c>
      <c r="N96" s="137">
        <v>0.6006679939541737</v>
      </c>
      <c r="O96" s="137">
        <v>1.7327441782531317</v>
      </c>
      <c r="P96" s="137">
        <v>0.74775049010502581</v>
      </c>
      <c r="Q96" s="137">
        <v>0.4956839661492074</v>
      </c>
      <c r="R96" s="137">
        <v>0.26001336408756348</v>
      </c>
      <c r="S96" s="137">
        <v>2.0386552937844638</v>
      </c>
      <c r="T96" s="136">
        <v>-0.13656274922541067</v>
      </c>
      <c r="V96" s="69" t="s">
        <v>355</v>
      </c>
      <c r="W96" s="74">
        <v>3522.9089589081705</v>
      </c>
      <c r="X96" s="106">
        <v>-106.95094998809691</v>
      </c>
      <c r="Y96" s="101">
        <v>577.48867841379251</v>
      </c>
      <c r="Z96" s="75">
        <v>-64.011827856698801</v>
      </c>
      <c r="AA96" s="75">
        <v>207.97682859871747</v>
      </c>
      <c r="AB96" s="75">
        <v>138.1462678190037</v>
      </c>
      <c r="AC96" s="75">
        <v>193.2312396785037</v>
      </c>
      <c r="AD96" s="76">
        <v>102.14617017427008</v>
      </c>
      <c r="AE96" s="103">
        <v>-11.558140656154137</v>
      </c>
      <c r="AF96" s="101">
        <v>3447.1786161494092</v>
      </c>
      <c r="AG96" s="75">
        <v>1020.5054122401489</v>
      </c>
      <c r="AH96" s="75">
        <v>314.5005166723422</v>
      </c>
      <c r="AI96" s="75">
        <v>263.04133401362196</v>
      </c>
      <c r="AJ96" s="75">
        <v>460.16025435508345</v>
      </c>
      <c r="AK96" s="75">
        <v>194.30905212624566</v>
      </c>
      <c r="AL96" s="75">
        <v>46.586222070194708</v>
      </c>
      <c r="AM96" s="75">
        <v>295.30067841953132</v>
      </c>
      <c r="AN96" s="75">
        <v>852.77514625224285</v>
      </c>
      <c r="AO96" s="101">
        <v>-383.24924501084024</v>
      </c>
      <c r="AQ96" s="69" t="s">
        <v>355</v>
      </c>
      <c r="AR96" s="134">
        <v>2.1473627499001502</v>
      </c>
      <c r="AS96" s="135">
        <v>10.912528803443067</v>
      </c>
      <c r="AT96" s="136">
        <v>1.6709306394595558</v>
      </c>
      <c r="AU96" s="137">
        <v>8.5765877858179351E-2</v>
      </c>
      <c r="AV96" s="137">
        <v>1.6553926403755304</v>
      </c>
      <c r="AW96" s="137">
        <v>2.0741638806277995</v>
      </c>
      <c r="AX96" s="137">
        <v>1.7949023545036802</v>
      </c>
      <c r="AY96" s="138">
        <v>2.1460684867269375</v>
      </c>
      <c r="AZ96" s="139">
        <v>1.9150416597712105</v>
      </c>
      <c r="BA96" s="136">
        <v>3.2473842041602863</v>
      </c>
      <c r="BB96" s="137">
        <v>1.8321137980472635</v>
      </c>
      <c r="BC96" s="137">
        <v>2.1913352991771884</v>
      </c>
      <c r="BD96" s="137">
        <v>5.5103654332186114</v>
      </c>
      <c r="BE96" s="137">
        <v>7.3329327719022785</v>
      </c>
      <c r="BF96" s="137">
        <v>2.1177955521496372</v>
      </c>
      <c r="BG96" s="137">
        <v>0.77773704269492594</v>
      </c>
      <c r="BH96" s="137">
        <v>3.2786276182997565</v>
      </c>
      <c r="BI96" s="137">
        <v>4.7936510140585309</v>
      </c>
      <c r="BJ96" s="136">
        <v>0.45397228370533949</v>
      </c>
      <c r="BL96" s="69" t="s">
        <v>355</v>
      </c>
      <c r="BM96" s="74">
        <v>17818.090842567733</v>
      </c>
      <c r="BN96" s="106">
        <v>763.65700639233364</v>
      </c>
      <c r="BO96" s="101">
        <v>1294.6398449880071</v>
      </c>
      <c r="BP96" s="75">
        <v>10.443451315619313</v>
      </c>
      <c r="BQ96" s="75">
        <v>257.05796848421051</v>
      </c>
      <c r="BR96" s="75">
        <v>184.98702927537852</v>
      </c>
      <c r="BS96" s="75">
        <v>177.12152374876132</v>
      </c>
      <c r="BT96" s="76">
        <v>665.0298721640429</v>
      </c>
      <c r="BU96" s="103">
        <v>933.17984249811707</v>
      </c>
      <c r="BV96" s="101">
        <v>13560.077413391729</v>
      </c>
      <c r="BW96" s="75">
        <v>1926.0640693026799</v>
      </c>
      <c r="BX96" s="75">
        <v>1304.3859555101735</v>
      </c>
      <c r="BY96" s="75">
        <v>2300.7829224456655</v>
      </c>
      <c r="BZ96" s="75">
        <v>1845.7807942638974</v>
      </c>
      <c r="CA96" s="75">
        <v>542.9430592384706</v>
      </c>
      <c r="CB96" s="75">
        <v>72.890044295976622</v>
      </c>
      <c r="CC96" s="75">
        <v>3614.7491744468862</v>
      </c>
      <c r="CD96" s="75">
        <v>1952.4813938879961</v>
      </c>
      <c r="CE96" s="101">
        <v>1266.5367352974718</v>
      </c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XEP92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2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2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2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2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2.2512048990665612</v>
      </c>
      <c r="C14" s="135"/>
      <c r="D14" s="136">
        <v>1.1008885612467489</v>
      </c>
      <c r="E14" s="137">
        <v>2.0250654363556553</v>
      </c>
      <c r="F14" s="137">
        <v>1.2756500955758199</v>
      </c>
      <c r="G14" s="137">
        <v>0.6648322445785837</v>
      </c>
      <c r="H14" s="137">
        <v>0.54330071390293888</v>
      </c>
      <c r="I14" s="138">
        <v>1.0701676200953969</v>
      </c>
      <c r="J14" s="139">
        <v>0.49441199500110944</v>
      </c>
      <c r="K14" s="136">
        <v>2.7703168752045038</v>
      </c>
      <c r="L14" s="137">
        <v>1.36977244867309</v>
      </c>
      <c r="M14" s="137">
        <v>4.1249354766152546</v>
      </c>
      <c r="N14" s="137">
        <v>5.253376125367315</v>
      </c>
      <c r="O14" s="137">
        <v>6.3841988704048669</v>
      </c>
      <c r="P14" s="137">
        <v>-0.2494803473324092</v>
      </c>
      <c r="Q14" s="137">
        <v>2.9361364275072521</v>
      </c>
      <c r="R14" s="137">
        <v>3.6388922777392807</v>
      </c>
      <c r="S14" s="137">
        <v>2.2043128598815631</v>
      </c>
      <c r="T14" s="136" t="e">
        <v>#DIV/0!</v>
      </c>
      <c r="V14" s="133" t="s">
        <v>273</v>
      </c>
      <c r="W14" s="74">
        <v>3779.8340113738377</v>
      </c>
      <c r="X14" s="106">
        <v>0</v>
      </c>
      <c r="Y14" s="101">
        <v>283.91195650074951</v>
      </c>
      <c r="Z14" s="75">
        <v>82.126844209170486</v>
      </c>
      <c r="AA14" s="75">
        <v>50.738718693875853</v>
      </c>
      <c r="AB14" s="75">
        <v>13.714458838543578</v>
      </c>
      <c r="AC14" s="75">
        <v>31.569808676557841</v>
      </c>
      <c r="AD14" s="76">
        <v>105.76212608259993</v>
      </c>
      <c r="AE14" s="103">
        <v>95.816624593451706</v>
      </c>
      <c r="AF14" s="101">
        <v>3400.1054302796256</v>
      </c>
      <c r="AG14" s="75">
        <v>601.93272597779287</v>
      </c>
      <c r="AH14" s="75">
        <v>411.61760858048547</v>
      </c>
      <c r="AI14" s="75">
        <v>976.7696623037009</v>
      </c>
      <c r="AJ14" s="75">
        <v>198.85669287097335</v>
      </c>
      <c r="AK14" s="75">
        <v>-14.426644153009875</v>
      </c>
      <c r="AL14" s="75">
        <v>146.56156356732936</v>
      </c>
      <c r="AM14" s="75">
        <v>705.17075443018985</v>
      </c>
      <c r="AN14" s="75">
        <v>373.6230667021955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17551325920031058</v>
      </c>
      <c r="C15" s="135"/>
      <c r="D15" s="136">
        <v>1.3921152645778756</v>
      </c>
      <c r="E15" s="137">
        <v>1.3684919968081077</v>
      </c>
      <c r="F15" s="137">
        <v>1.1069031782362071</v>
      </c>
      <c r="G15" s="137">
        <v>4.1679474850692788</v>
      </c>
      <c r="H15" s="137">
        <v>0.84769055633362456</v>
      </c>
      <c r="I15" s="138">
        <v>1.2582776726018263</v>
      </c>
      <c r="J15" s="139">
        <v>0.40825507182089549</v>
      </c>
      <c r="K15" s="136">
        <v>-0.11190902874825825</v>
      </c>
      <c r="L15" s="137">
        <v>0.43028289262849739</v>
      </c>
      <c r="M15" s="137">
        <v>-1.2788205344832382</v>
      </c>
      <c r="N15" s="137">
        <v>-3.0183855878789356</v>
      </c>
      <c r="O15" s="137">
        <v>-0.67282849081653495</v>
      </c>
      <c r="P15" s="137">
        <v>1.6242350463752331</v>
      </c>
      <c r="Q15" s="137">
        <v>3.7409347971785412</v>
      </c>
      <c r="R15" s="137">
        <v>2.1037930708736052</v>
      </c>
      <c r="S15" s="137">
        <v>-1.705178590906542</v>
      </c>
      <c r="T15" s="136" t="e">
        <v>#DIV/0!</v>
      </c>
      <c r="V15" s="69" t="s">
        <v>274</v>
      </c>
      <c r="W15" s="74">
        <v>301.32562677183887</v>
      </c>
      <c r="X15" s="106">
        <v>0</v>
      </c>
      <c r="Y15" s="101">
        <v>362.96979939039011</v>
      </c>
      <c r="Z15" s="75">
        <v>56.623305386273387</v>
      </c>
      <c r="AA15" s="75">
        <v>44.588473450412948</v>
      </c>
      <c r="AB15" s="75">
        <v>86.549908510900877</v>
      </c>
      <c r="AC15" s="75">
        <v>49.524734690953665</v>
      </c>
      <c r="AD15" s="76">
        <v>125.6833773518465</v>
      </c>
      <c r="AE15" s="103">
        <v>79.510662307042367</v>
      </c>
      <c r="AF15" s="101">
        <v>-141.15483492558997</v>
      </c>
      <c r="AG15" s="75">
        <v>191.67350310736947</v>
      </c>
      <c r="AH15" s="75">
        <v>-132.87434360960469</v>
      </c>
      <c r="AI15" s="75">
        <v>-590.69653053084403</v>
      </c>
      <c r="AJ15" s="75">
        <v>-22.295401944659261</v>
      </c>
      <c r="AK15" s="75">
        <v>93.6899535318571</v>
      </c>
      <c r="AL15" s="75">
        <v>192.21702913458284</v>
      </c>
      <c r="AM15" s="75">
        <v>422.52350715589637</v>
      </c>
      <c r="AN15" s="75">
        <v>-295.3925517702155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2.4153880255339821E-2</v>
      </c>
      <c r="C16" s="135"/>
      <c r="D16" s="136">
        <v>-0.85634142477923891</v>
      </c>
      <c r="E16" s="137">
        <v>-2.850678827373343</v>
      </c>
      <c r="F16" s="137">
        <v>0.98576811989761204</v>
      </c>
      <c r="G16" s="137">
        <v>-1.221946001658536</v>
      </c>
      <c r="H16" s="137">
        <v>-2.7614342563084482</v>
      </c>
      <c r="I16" s="138">
        <v>0.4168739743899641</v>
      </c>
      <c r="J16" s="139">
        <v>-0.14874793729375835</v>
      </c>
      <c r="K16" s="136">
        <v>0.23573895445501147</v>
      </c>
      <c r="L16" s="137">
        <v>-0.22665366170295798</v>
      </c>
      <c r="M16" s="137">
        <v>-0.42959018229153934</v>
      </c>
      <c r="N16" s="137">
        <v>2.1773170173183587</v>
      </c>
      <c r="O16" s="137">
        <v>-3.4233902859783893</v>
      </c>
      <c r="P16" s="137">
        <v>0.50462541334876931</v>
      </c>
      <c r="Q16" s="137">
        <v>-6.6687370923407263</v>
      </c>
      <c r="R16" s="137">
        <v>1.8456932424476546</v>
      </c>
      <c r="S16" s="137">
        <v>0.5245639826105819</v>
      </c>
      <c r="T16" s="136" t="e">
        <v>#DIV/0!</v>
      </c>
      <c r="V16" s="69" t="s">
        <v>275</v>
      </c>
      <c r="W16" s="74">
        <v>41.540777696878649</v>
      </c>
      <c r="X16" s="106">
        <v>0</v>
      </c>
      <c r="Y16" s="101">
        <v>-226.38436659623767</v>
      </c>
      <c r="Z16" s="75">
        <v>-119.56504502243524</v>
      </c>
      <c r="AA16" s="75">
        <v>40.14842814071153</v>
      </c>
      <c r="AB16" s="75">
        <v>-26.432028651653582</v>
      </c>
      <c r="AC16" s="75">
        <v>-162.69922266029971</v>
      </c>
      <c r="AD16" s="76">
        <v>42.163501597442519</v>
      </c>
      <c r="AE16" s="103">
        <v>-29.088019598471874</v>
      </c>
      <c r="AF16" s="101">
        <v>297.01316389162093</v>
      </c>
      <c r="AG16" s="75">
        <v>-101.39940962647961</v>
      </c>
      <c r="AH16" s="75">
        <v>-44.06524751336292</v>
      </c>
      <c r="AI16" s="75">
        <v>413.23850125047102</v>
      </c>
      <c r="AJ16" s="75">
        <v>-112.67703631124778</v>
      </c>
      <c r="AK16" s="75">
        <v>29.580843526850913</v>
      </c>
      <c r="AL16" s="75">
        <v>-355.47206338299657</v>
      </c>
      <c r="AM16" s="75">
        <v>378.48550677081221</v>
      </c>
      <c r="AN16" s="75">
        <v>89.322069177578669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-0.17987680851050403</v>
      </c>
      <c r="C17" s="141"/>
      <c r="D17" s="142">
        <v>-1.3375748987932368</v>
      </c>
      <c r="E17" s="143">
        <v>-0.86620703977867697</v>
      </c>
      <c r="F17" s="143">
        <v>-0.4251392554724398</v>
      </c>
      <c r="G17" s="143">
        <v>-0.89930031734508642</v>
      </c>
      <c r="H17" s="143">
        <v>-1.5245673679258109</v>
      </c>
      <c r="I17" s="144">
        <v>-1.8829109137739053</v>
      </c>
      <c r="J17" s="145">
        <v>0.11387550520787215</v>
      </c>
      <c r="K17" s="142">
        <v>1.4971135151853332E-2</v>
      </c>
      <c r="L17" s="143">
        <v>0.25029838675216798</v>
      </c>
      <c r="M17" s="143">
        <v>-0.66430506046701865</v>
      </c>
      <c r="N17" s="143">
        <v>1.3653438326419964</v>
      </c>
      <c r="O17" s="143">
        <v>-4.5450702779895158</v>
      </c>
      <c r="P17" s="143">
        <v>-0.70424331259592021</v>
      </c>
      <c r="Q17" s="143">
        <v>-1.5278097951286096</v>
      </c>
      <c r="R17" s="143">
        <v>-0.60723366045272176</v>
      </c>
      <c r="S17" s="143">
        <v>0.5786623237627575</v>
      </c>
      <c r="T17" s="142" t="e">
        <v>#DIV/0!</v>
      </c>
      <c r="U17" s="234"/>
      <c r="V17" s="95" t="s">
        <v>276</v>
      </c>
      <c r="W17" s="92">
        <v>-309.43381634031539</v>
      </c>
      <c r="X17" s="108">
        <v>0</v>
      </c>
      <c r="Y17" s="100">
        <v>-350.57628177342121</v>
      </c>
      <c r="Z17" s="93">
        <v>-35.295344150839355</v>
      </c>
      <c r="AA17" s="93">
        <v>-17.485785993309946</v>
      </c>
      <c r="AB17" s="93">
        <v>-19.215146253748117</v>
      </c>
      <c r="AC17" s="93">
        <v>-87.344574632320473</v>
      </c>
      <c r="AD17" s="94">
        <v>-191.23543074320514</v>
      </c>
      <c r="AE17" s="102">
        <v>22.235506868484663</v>
      </c>
      <c r="AF17" s="100">
        <v>18.90695856459206</v>
      </c>
      <c r="AG17" s="93">
        <v>111.72369116509071</v>
      </c>
      <c r="AH17" s="93">
        <v>-67.848417358223742</v>
      </c>
      <c r="AI17" s="93">
        <v>264.77418415045759</v>
      </c>
      <c r="AJ17" s="93">
        <v>-144.47461967891559</v>
      </c>
      <c r="AK17" s="93">
        <v>-41.490647930741943</v>
      </c>
      <c r="AL17" s="93">
        <v>-76.007826110454516</v>
      </c>
      <c r="AM17" s="93">
        <v>-126.82014281801094</v>
      </c>
      <c r="AN17" s="93">
        <v>99.05073714540049</v>
      </c>
      <c r="AO17" s="100">
        <v>0</v>
      </c>
      <c r="AP17" s="234"/>
      <c r="AQ17" s="95" t="s">
        <v>276</v>
      </c>
      <c r="AR17" s="140">
        <v>2.2711167803705301</v>
      </c>
      <c r="AS17" s="141" t="e">
        <v>#DIV/0!</v>
      </c>
      <c r="AT17" s="142">
        <v>0.27112400762838718</v>
      </c>
      <c r="AU17" s="143">
        <v>-0.39724270005289108</v>
      </c>
      <c r="AV17" s="143">
        <v>2.9664474639036875</v>
      </c>
      <c r="AW17" s="143">
        <v>2.6476633947161599</v>
      </c>
      <c r="AX17" s="143">
        <v>-2.9075326750091279</v>
      </c>
      <c r="AY17" s="144">
        <v>0.83350756287201566</v>
      </c>
      <c r="AZ17" s="145">
        <v>0.86932669104580196</v>
      </c>
      <c r="BA17" s="142">
        <v>2.9127110553774038</v>
      </c>
      <c r="BB17" s="143">
        <v>1.8294434187995146</v>
      </c>
      <c r="BC17" s="143">
        <v>1.6718462030143044</v>
      </c>
      <c r="BD17" s="143">
        <v>5.7229900180342241</v>
      </c>
      <c r="BE17" s="143">
        <v>-2.5873150668354716</v>
      </c>
      <c r="BF17" s="143">
        <v>1.1647459822942796</v>
      </c>
      <c r="BG17" s="143">
        <v>-1.857128484179682</v>
      </c>
      <c r="BH17" s="143">
        <v>7.1179087590702128</v>
      </c>
      <c r="BI17" s="143">
        <v>1.5729144742496981</v>
      </c>
      <c r="BJ17" s="142" t="e">
        <v>#DIV/0!</v>
      </c>
      <c r="BK17" s="234"/>
      <c r="BL17" s="95" t="s">
        <v>276</v>
      </c>
      <c r="BM17" s="92">
        <v>3813.2665995022398</v>
      </c>
      <c r="BN17" s="108">
        <v>0</v>
      </c>
      <c r="BO17" s="100">
        <v>69.921107521480735</v>
      </c>
      <c r="BP17" s="93">
        <v>-16.110239577830725</v>
      </c>
      <c r="BQ17" s="93">
        <v>117.98983429169039</v>
      </c>
      <c r="BR17" s="93">
        <v>54.617192444042757</v>
      </c>
      <c r="BS17" s="93">
        <v>-168.94925392510868</v>
      </c>
      <c r="BT17" s="94">
        <v>82.373574288683812</v>
      </c>
      <c r="BU17" s="102">
        <v>168.47477417050686</v>
      </c>
      <c r="BV17" s="100">
        <v>3574.8707178102486</v>
      </c>
      <c r="BW17" s="93">
        <v>803.93051062377344</v>
      </c>
      <c r="BX17" s="93">
        <v>166.82960009929411</v>
      </c>
      <c r="BY17" s="93">
        <v>1064.0858171737855</v>
      </c>
      <c r="BZ17" s="93">
        <v>-80.590365063849276</v>
      </c>
      <c r="CA17" s="93">
        <v>67.353504974956195</v>
      </c>
      <c r="CB17" s="93">
        <v>-92.70129679153888</v>
      </c>
      <c r="CC17" s="93">
        <v>1379.3596255388875</v>
      </c>
      <c r="CD17" s="93">
        <v>266.60332125495916</v>
      </c>
      <c r="CE17" s="100">
        <v>0</v>
      </c>
    </row>
    <row r="18" spans="1:83" ht="12.75" customHeight="1">
      <c r="A18" s="69" t="s">
        <v>277</v>
      </c>
      <c r="B18" s="134">
        <v>-0.15457533139431323</v>
      </c>
      <c r="C18" s="135"/>
      <c r="D18" s="136">
        <v>-0.63164844748955229</v>
      </c>
      <c r="E18" s="137">
        <v>-0.7243453204665351</v>
      </c>
      <c r="F18" s="137">
        <v>0.85338347521597413</v>
      </c>
      <c r="G18" s="137">
        <v>-1.1668990965790438</v>
      </c>
      <c r="H18" s="137">
        <v>-2.3321759025123789</v>
      </c>
      <c r="I18" s="138">
        <v>-0.12789857139308136</v>
      </c>
      <c r="J18" s="139">
        <v>-4.1660686510425204E-2</v>
      </c>
      <c r="K18" s="136">
        <v>-7.4379018399917118E-2</v>
      </c>
      <c r="L18" s="137">
        <v>-0.79428843709091757</v>
      </c>
      <c r="M18" s="137">
        <v>0.80617406953404913</v>
      </c>
      <c r="N18" s="137">
        <v>-0.48428879084516652</v>
      </c>
      <c r="O18" s="137">
        <v>-2.4936707900829691</v>
      </c>
      <c r="P18" s="137">
        <v>1.8318607455590108</v>
      </c>
      <c r="Q18" s="137">
        <v>-0.63302483105225349</v>
      </c>
      <c r="R18" s="137">
        <v>0.70861552581271692</v>
      </c>
      <c r="S18" s="137">
        <v>0.73943824932751756</v>
      </c>
      <c r="T18" s="136" t="e">
        <v>#DIV/0!</v>
      </c>
      <c r="V18" s="69" t="s">
        <v>277</v>
      </c>
      <c r="W18" s="74">
        <v>-265.43053838799824</v>
      </c>
      <c r="X18" s="106">
        <v>0</v>
      </c>
      <c r="Y18" s="101">
        <v>-163.33965713201542</v>
      </c>
      <c r="Z18" s="75">
        <v>-29.259243533905192</v>
      </c>
      <c r="AA18" s="75">
        <v>34.950056959693939</v>
      </c>
      <c r="AB18" s="75">
        <v>-24.708647409685</v>
      </c>
      <c r="AC18" s="75">
        <v>-131.57655625222196</v>
      </c>
      <c r="AD18" s="76">
        <v>-12.745266895897657</v>
      </c>
      <c r="AE18" s="103">
        <v>-8.1439933995534375</v>
      </c>
      <c r="AF18" s="101">
        <v>-93.946887856422109</v>
      </c>
      <c r="AG18" s="75">
        <v>-355.42759215077967</v>
      </c>
      <c r="AH18" s="75">
        <v>81.791151100727802</v>
      </c>
      <c r="AI18" s="75">
        <v>-95.197933393905259</v>
      </c>
      <c r="AJ18" s="75">
        <v>-75.663850294552049</v>
      </c>
      <c r="AK18" s="75">
        <v>107.16442335200009</v>
      </c>
      <c r="AL18" s="75">
        <v>-31.011542258250302</v>
      </c>
      <c r="AM18" s="75">
        <v>147.09497680575441</v>
      </c>
      <c r="AN18" s="75">
        <v>127.30347898256878</v>
      </c>
      <c r="AO18" s="101">
        <v>0</v>
      </c>
      <c r="AQ18" s="69" t="s">
        <v>277</v>
      </c>
      <c r="AR18" s="134">
        <v>-0.13513193953690328</v>
      </c>
      <c r="AS18" s="135" t="e">
        <v>#DIV/0!</v>
      </c>
      <c r="AT18" s="136">
        <v>-1.4471935632954458</v>
      </c>
      <c r="AU18" s="137">
        <v>-3.0813761642990323</v>
      </c>
      <c r="AV18" s="137">
        <v>2.5371311006908925</v>
      </c>
      <c r="AW18" s="137">
        <v>0.77985178718400494</v>
      </c>
      <c r="AX18" s="137">
        <v>-5.6843175770436076</v>
      </c>
      <c r="AY18" s="138">
        <v>-0.36175330613493761</v>
      </c>
      <c r="AZ18" s="139">
        <v>0.3312540821506671</v>
      </c>
      <c r="BA18" s="136">
        <v>6.407367212959425E-2</v>
      </c>
      <c r="BB18" s="137">
        <v>-0.34443060891737876</v>
      </c>
      <c r="BC18" s="137">
        <v>-1.5687281879397053</v>
      </c>
      <c r="BD18" s="137">
        <v>-4.0274905088366619E-2</v>
      </c>
      <c r="BE18" s="137">
        <v>-10.716502759157198</v>
      </c>
      <c r="BF18" s="137">
        <v>3.2755955668181125</v>
      </c>
      <c r="BG18" s="137">
        <v>-5.2600902328435284</v>
      </c>
      <c r="BH18" s="137">
        <v>4.0892666069472394</v>
      </c>
      <c r="BI18" s="137">
        <v>0.11708957440135226</v>
      </c>
      <c r="BJ18" s="136" t="e">
        <v>#DIV/0!</v>
      </c>
      <c r="BL18" s="69" t="s">
        <v>277</v>
      </c>
      <c r="BM18" s="74">
        <v>-231.99795025959611</v>
      </c>
      <c r="BN18" s="106">
        <v>0</v>
      </c>
      <c r="BO18" s="101">
        <v>-377.33050611128419</v>
      </c>
      <c r="BP18" s="75">
        <v>-127.4963273209064</v>
      </c>
      <c r="BQ18" s="75">
        <v>102.20117255750847</v>
      </c>
      <c r="BR18" s="75">
        <v>16.19408619581418</v>
      </c>
      <c r="BS18" s="75">
        <v>-332.09561885388848</v>
      </c>
      <c r="BT18" s="76">
        <v>-36.133818689813779</v>
      </c>
      <c r="BU18" s="103">
        <v>64.514156177501718</v>
      </c>
      <c r="BV18" s="101">
        <v>80.818399674200919</v>
      </c>
      <c r="BW18" s="75">
        <v>-153.4298075047991</v>
      </c>
      <c r="BX18" s="75">
        <v>-162.99685738046355</v>
      </c>
      <c r="BY18" s="75">
        <v>-7.8817785238206852</v>
      </c>
      <c r="BZ18" s="75">
        <v>-355.11090822937467</v>
      </c>
      <c r="CA18" s="75">
        <v>188.94457247996615</v>
      </c>
      <c r="CB18" s="75">
        <v>-270.27440261711854</v>
      </c>
      <c r="CC18" s="75">
        <v>821.28384791445205</v>
      </c>
      <c r="CD18" s="75">
        <v>20.283733535332431</v>
      </c>
      <c r="CE18" s="101">
        <v>0</v>
      </c>
    </row>
    <row r="19" spans="1:83" ht="12.75" customHeight="1">
      <c r="A19" s="69" t="s">
        <v>278</v>
      </c>
      <c r="B19" s="134">
        <v>0.36869653983779838</v>
      </c>
      <c r="C19" s="135"/>
      <c r="D19" s="136">
        <v>-0.92418881914996254</v>
      </c>
      <c r="E19" s="137">
        <v>1.7681985405257228</v>
      </c>
      <c r="F19" s="137">
        <v>-0.83095595160672664</v>
      </c>
      <c r="G19" s="137">
        <v>0.50883387026052773</v>
      </c>
      <c r="H19" s="137">
        <v>-3.1179457977838609</v>
      </c>
      <c r="I19" s="138">
        <v>-1.1344742890738502</v>
      </c>
      <c r="J19" s="139">
        <v>-0.19057245322858796</v>
      </c>
      <c r="K19" s="136">
        <v>0.71849934608061439</v>
      </c>
      <c r="L19" s="137">
        <v>0.85577648530501538</v>
      </c>
      <c r="M19" s="137">
        <v>-0.147156151701755</v>
      </c>
      <c r="N19" s="137">
        <v>2.3512622399497252</v>
      </c>
      <c r="O19" s="137">
        <v>1.0033987525522425</v>
      </c>
      <c r="P19" s="137">
        <v>-1.9440880489855039</v>
      </c>
      <c r="Q19" s="137">
        <v>-3.2708487070300496</v>
      </c>
      <c r="R19" s="137">
        <v>5.3636336865281464E-4</v>
      </c>
      <c r="S19" s="137">
        <v>1.8870483471781663</v>
      </c>
      <c r="T19" s="136" t="e">
        <v>#DIV/0!</v>
      </c>
      <c r="V19" s="69" t="s">
        <v>278</v>
      </c>
      <c r="W19" s="74">
        <v>632.13222728806431</v>
      </c>
      <c r="X19" s="106">
        <v>0</v>
      </c>
      <c r="Y19" s="101">
        <v>-237.47888542300279</v>
      </c>
      <c r="Z19" s="75">
        <v>70.907344699252462</v>
      </c>
      <c r="AA19" s="75">
        <v>-34.321964227538047</v>
      </c>
      <c r="AB19" s="75">
        <v>10.648638952249257</v>
      </c>
      <c r="AC19" s="75">
        <v>-171.80558804190787</v>
      </c>
      <c r="AD19" s="76">
        <v>-112.90731680505633</v>
      </c>
      <c r="AE19" s="103">
        <v>-37.238325833193812</v>
      </c>
      <c r="AF19" s="101">
        <v>906.84943854426092</v>
      </c>
      <c r="AG19" s="75">
        <v>379.90055194176966</v>
      </c>
      <c r="AH19" s="75">
        <v>-15.050226968924107</v>
      </c>
      <c r="AI19" s="75">
        <v>459.95550800206183</v>
      </c>
      <c r="AJ19" s="75">
        <v>29.686273412098217</v>
      </c>
      <c r="AK19" s="75">
        <v>-115.8131262540137</v>
      </c>
      <c r="AL19" s="75">
        <v>-159.22275896439987</v>
      </c>
      <c r="AM19" s="75">
        <v>0.11212770002020989</v>
      </c>
      <c r="AN19" s="75">
        <v>327.28108967564913</v>
      </c>
      <c r="AO19" s="101">
        <v>0</v>
      </c>
      <c r="AQ19" s="69" t="s">
        <v>278</v>
      </c>
      <c r="AR19" s="134">
        <v>5.7452277949776587E-2</v>
      </c>
      <c r="AS19" s="135" t="e">
        <v>#DIV/0!</v>
      </c>
      <c r="AT19" s="136">
        <v>-3.6986336029523392</v>
      </c>
      <c r="AU19" s="137">
        <v>-2.6992159151709716</v>
      </c>
      <c r="AV19" s="137">
        <v>0.57185959691343768</v>
      </c>
      <c r="AW19" s="137">
        <v>-2.7602479908763189</v>
      </c>
      <c r="AX19" s="137">
        <v>-9.393095605737745</v>
      </c>
      <c r="AY19" s="138">
        <v>-2.7162236340376178</v>
      </c>
      <c r="AZ19" s="139">
        <v>-0.26711421460093865</v>
      </c>
      <c r="BA19" s="136">
        <v>0.89594505928767276</v>
      </c>
      <c r="BB19" s="137">
        <v>7.7780750337375082E-2</v>
      </c>
      <c r="BC19" s="137">
        <v>-0.44038708560815154</v>
      </c>
      <c r="BD19" s="137">
        <v>5.4942640276761656</v>
      </c>
      <c r="BE19" s="137">
        <v>-9.2097707322162599</v>
      </c>
      <c r="BF19" s="137">
        <v>-0.3507116096151508</v>
      </c>
      <c r="BG19" s="137">
        <v>-11.663500205910637</v>
      </c>
      <c r="BH19" s="137">
        <v>1.9451107280528124</v>
      </c>
      <c r="BI19" s="137">
        <v>3.7759120940028978</v>
      </c>
      <c r="BJ19" s="136" t="e">
        <v>#DIV/0!</v>
      </c>
      <c r="BL19" s="69" t="s">
        <v>278</v>
      </c>
      <c r="BM19" s="74">
        <v>98.808650256629335</v>
      </c>
      <c r="BN19" s="106">
        <v>0</v>
      </c>
      <c r="BO19" s="101">
        <v>-977.7791909246771</v>
      </c>
      <c r="BP19" s="75">
        <v>-113.21228800792733</v>
      </c>
      <c r="BQ19" s="75">
        <v>23.290734879557476</v>
      </c>
      <c r="BR19" s="75">
        <v>-59.707183362837441</v>
      </c>
      <c r="BS19" s="75">
        <v>-553.42594158675001</v>
      </c>
      <c r="BT19" s="76">
        <v>-274.72451284671661</v>
      </c>
      <c r="BU19" s="103">
        <v>-52.234831962734461</v>
      </c>
      <c r="BV19" s="101">
        <v>1128.8226731440518</v>
      </c>
      <c r="BW19" s="75">
        <v>34.797241329601093</v>
      </c>
      <c r="BX19" s="75">
        <v>-45.172740739782967</v>
      </c>
      <c r="BY19" s="75">
        <v>1042.7702600090852</v>
      </c>
      <c r="BZ19" s="75">
        <v>-303.12923287261719</v>
      </c>
      <c r="CA19" s="75">
        <v>-20.558507305904641</v>
      </c>
      <c r="CB19" s="75">
        <v>-621.71419071610126</v>
      </c>
      <c r="CC19" s="75">
        <v>398.8724684585759</v>
      </c>
      <c r="CD19" s="75">
        <v>642.95737498119706</v>
      </c>
      <c r="CE19" s="101">
        <v>0</v>
      </c>
    </row>
    <row r="20" spans="1:83" ht="12.75" customHeight="1">
      <c r="A20" s="69" t="s">
        <v>279</v>
      </c>
      <c r="B20" s="134">
        <v>-7.7983527985470147E-2</v>
      </c>
      <c r="C20" s="135"/>
      <c r="D20" s="136">
        <v>-0.87023842054092526</v>
      </c>
      <c r="E20" s="137">
        <v>-0.44063007577812563</v>
      </c>
      <c r="F20" s="137">
        <v>-0.71888059552963623</v>
      </c>
      <c r="G20" s="137">
        <v>-1.3472353896673783</v>
      </c>
      <c r="H20" s="137">
        <v>-1.5040762032271893</v>
      </c>
      <c r="I20" s="138">
        <v>-0.66557600222223456</v>
      </c>
      <c r="J20" s="139">
        <v>0.65149444842909077</v>
      </c>
      <c r="K20" s="136">
        <v>-3.1236292132708066E-2</v>
      </c>
      <c r="L20" s="137">
        <v>5.0940440091329364E-2</v>
      </c>
      <c r="M20" s="137">
        <v>0.14659235535272597</v>
      </c>
      <c r="N20" s="137">
        <v>0.20048196042674604</v>
      </c>
      <c r="O20" s="137">
        <v>-1.2603575942340739</v>
      </c>
      <c r="P20" s="137">
        <v>-0.45313691960732205</v>
      </c>
      <c r="Q20" s="137">
        <v>-3.4751107443952933</v>
      </c>
      <c r="R20" s="137">
        <v>-0.11477082384455661</v>
      </c>
      <c r="S20" s="137">
        <v>0.75905923941279596</v>
      </c>
      <c r="T20" s="136" t="e">
        <v>#DIV/0!</v>
      </c>
      <c r="V20" s="69" t="s">
        <v>279</v>
      </c>
      <c r="W20" s="74">
        <v>-134.19614282561815</v>
      </c>
      <c r="X20" s="106">
        <v>0</v>
      </c>
      <c r="Y20" s="101">
        <v>-221.54919781367425</v>
      </c>
      <c r="Z20" s="75">
        <v>-17.982348857541183</v>
      </c>
      <c r="AA20" s="75">
        <v>-29.44604825289025</v>
      </c>
      <c r="AB20" s="75">
        <v>-28.337778858684487</v>
      </c>
      <c r="AC20" s="75">
        <v>-80.293779846293546</v>
      </c>
      <c r="AD20" s="76">
        <v>-65.489241998262514</v>
      </c>
      <c r="AE20" s="103">
        <v>127.06101112555552</v>
      </c>
      <c r="AF20" s="101">
        <v>-39.707956137484871</v>
      </c>
      <c r="AG20" s="75">
        <v>22.807256434309238</v>
      </c>
      <c r="AH20" s="75">
        <v>14.97050286049307</v>
      </c>
      <c r="AI20" s="75">
        <v>40.140544373232842</v>
      </c>
      <c r="AJ20" s="75">
        <v>-37.662738665824691</v>
      </c>
      <c r="AK20" s="75">
        <v>-26.469460263646397</v>
      </c>
      <c r="AL20" s="75">
        <v>-163.63293309261098</v>
      </c>
      <c r="AM20" s="75">
        <v>-23.993170085494057</v>
      </c>
      <c r="AN20" s="75">
        <v>134.13204230206247</v>
      </c>
      <c r="AO20" s="101">
        <v>0</v>
      </c>
      <c r="AQ20" s="69" t="s">
        <v>279</v>
      </c>
      <c r="AR20" s="134">
        <v>-4.4719132198656197E-2</v>
      </c>
      <c r="AS20" s="135" t="e">
        <v>#DIV/0!</v>
      </c>
      <c r="AT20" s="136">
        <v>-3.7121321937840346</v>
      </c>
      <c r="AU20" s="137">
        <v>-0.28540972092910843</v>
      </c>
      <c r="AV20" s="137">
        <v>-1.1258023059644295</v>
      </c>
      <c r="AW20" s="137">
        <v>-2.8835862074761298</v>
      </c>
      <c r="AX20" s="137">
        <v>-8.2214892576434888</v>
      </c>
      <c r="AY20" s="138">
        <v>-3.7649001889255795</v>
      </c>
      <c r="AZ20" s="139">
        <v>0.53217954293562908</v>
      </c>
      <c r="BA20" s="136">
        <v>0.62721137115531178</v>
      </c>
      <c r="BB20" s="137">
        <v>0.35622186388648558</v>
      </c>
      <c r="BC20" s="137">
        <v>0.13573297376408</v>
      </c>
      <c r="BD20" s="137">
        <v>3.4532556559693228</v>
      </c>
      <c r="BE20" s="137">
        <v>-7.1763359846236945</v>
      </c>
      <c r="BF20" s="137">
        <v>-1.300322978581181</v>
      </c>
      <c r="BG20" s="137">
        <v>-8.6407855823359085</v>
      </c>
      <c r="BH20" s="137">
        <v>-1.7267060871017925E-2</v>
      </c>
      <c r="BI20" s="137">
        <v>4.0179918225016653</v>
      </c>
      <c r="BJ20" s="136" t="e">
        <v>#DIV/0!</v>
      </c>
      <c r="BL20" s="69" t="s">
        <v>279</v>
      </c>
      <c r="BM20" s="74">
        <v>-76.928270265867468</v>
      </c>
      <c r="BN20" s="106">
        <v>0</v>
      </c>
      <c r="BO20" s="101">
        <v>-972.94402214211368</v>
      </c>
      <c r="BP20" s="75">
        <v>-11.629591843033268</v>
      </c>
      <c r="BQ20" s="75">
        <v>-46.303741514044304</v>
      </c>
      <c r="BR20" s="75">
        <v>-61.612933569868346</v>
      </c>
      <c r="BS20" s="75">
        <v>-471.02049877274385</v>
      </c>
      <c r="BT20" s="76">
        <v>-382.37725644242164</v>
      </c>
      <c r="BU20" s="103">
        <v>103.91419876129294</v>
      </c>
      <c r="BV20" s="101">
        <v>792.101553114946</v>
      </c>
      <c r="BW20" s="75">
        <v>159.00390739038994</v>
      </c>
      <c r="BX20" s="75">
        <v>13.863009634073023</v>
      </c>
      <c r="BY20" s="75">
        <v>669.672303131847</v>
      </c>
      <c r="BZ20" s="75">
        <v>-228.11493522719411</v>
      </c>
      <c r="CA20" s="75">
        <v>-76.608811096401951</v>
      </c>
      <c r="CB20" s="75">
        <v>-429.87506042571567</v>
      </c>
      <c r="CC20" s="75">
        <v>-3.6062083977303701</v>
      </c>
      <c r="CD20" s="75">
        <v>687.76734810568087</v>
      </c>
      <c r="CE20" s="101">
        <v>0</v>
      </c>
    </row>
    <row r="21" spans="1:83" s="232" customFormat="1" ht="12.75" customHeight="1">
      <c r="A21" s="95" t="s">
        <v>280</v>
      </c>
      <c r="B21" s="140">
        <v>0.18478250097535565</v>
      </c>
      <c r="C21" s="141"/>
      <c r="D21" s="142">
        <v>0.16056500849128685</v>
      </c>
      <c r="E21" s="143">
        <v>-1.1847023387754452</v>
      </c>
      <c r="F21" s="143">
        <v>1.7508925688252797</v>
      </c>
      <c r="G21" s="143">
        <v>0.54343012977979832</v>
      </c>
      <c r="H21" s="143">
        <v>-0.75177415078891974</v>
      </c>
      <c r="I21" s="144">
        <v>0.4676376693331985</v>
      </c>
      <c r="J21" s="145">
        <v>1.4087524539303731</v>
      </c>
      <c r="K21" s="142">
        <v>5.272230218844598E-4</v>
      </c>
      <c r="L21" s="143">
        <v>4.047777205238301E-2</v>
      </c>
      <c r="M21" s="143">
        <v>0.68361970166106456</v>
      </c>
      <c r="N21" s="143">
        <v>-0.6789709625393936</v>
      </c>
      <c r="O21" s="143">
        <v>0.19143967010259999</v>
      </c>
      <c r="P21" s="143">
        <v>0.38753891282925501</v>
      </c>
      <c r="Q21" s="143">
        <v>-2.3217553108334288</v>
      </c>
      <c r="R21" s="143">
        <v>-0.24033438279973396</v>
      </c>
      <c r="S21" s="143">
        <v>0.99053954619854334</v>
      </c>
      <c r="T21" s="142" t="e">
        <v>#DIV/0!</v>
      </c>
      <c r="U21" s="234"/>
      <c r="V21" s="95" t="s">
        <v>280</v>
      </c>
      <c r="W21" s="92">
        <v>317.73070390743669</v>
      </c>
      <c r="X21" s="108">
        <v>0</v>
      </c>
      <c r="Y21" s="100">
        <v>40.521629081842548</v>
      </c>
      <c r="Z21" s="93">
        <v>-48.135298222234269</v>
      </c>
      <c r="AA21" s="93">
        <v>71.202693566287053</v>
      </c>
      <c r="AB21" s="93">
        <v>11.276525290231348</v>
      </c>
      <c r="AC21" s="93">
        <v>-39.529171259892792</v>
      </c>
      <c r="AD21" s="94">
        <v>45.706879707446205</v>
      </c>
      <c r="AE21" s="102">
        <v>276.53907182916737</v>
      </c>
      <c r="AF21" s="100">
        <v>0.67000299642677419</v>
      </c>
      <c r="AG21" s="93">
        <v>18.132100957816874</v>
      </c>
      <c r="AH21" s="93">
        <v>69.915877453411667</v>
      </c>
      <c r="AI21" s="93">
        <v>-136.21626541703154</v>
      </c>
      <c r="AJ21" s="93">
        <v>5.6486101423270156</v>
      </c>
      <c r="AK21" s="93">
        <v>22.535050383321504</v>
      </c>
      <c r="AL21" s="93">
        <v>-105.52559888884844</v>
      </c>
      <c r="AM21" s="93">
        <v>-50.184928580816631</v>
      </c>
      <c r="AN21" s="93">
        <v>176.36515694624541</v>
      </c>
      <c r="AO21" s="100">
        <v>0</v>
      </c>
      <c r="AP21" s="234"/>
      <c r="AQ21" s="95" t="s">
        <v>280</v>
      </c>
      <c r="AR21" s="140">
        <v>0.32043393048386548</v>
      </c>
      <c r="AS21" s="141" t="e">
        <v>#DIV/0!</v>
      </c>
      <c r="AT21" s="142">
        <v>-2.2500487592865048</v>
      </c>
      <c r="AU21" s="143">
        <v>-0.60577099529310896</v>
      </c>
      <c r="AV21" s="143">
        <v>1.0349177711253876</v>
      </c>
      <c r="AW21" s="143">
        <v>-1.4697434440775869</v>
      </c>
      <c r="AX21" s="143">
        <v>-7.5012506287296947</v>
      </c>
      <c r="AY21" s="144">
        <v>-1.4594376073023052</v>
      </c>
      <c r="AZ21" s="145">
        <v>1.8324668531417787</v>
      </c>
      <c r="BA21" s="142">
        <v>0.61267904082082936</v>
      </c>
      <c r="BB21" s="143">
        <v>0.14617955479334643</v>
      </c>
      <c r="BC21" s="143">
        <v>1.4945137638048056</v>
      </c>
      <c r="BD21" s="143">
        <v>1.3668322971499558</v>
      </c>
      <c r="BE21" s="143">
        <v>-2.5703904424961732</v>
      </c>
      <c r="BF21" s="143">
        <v>-0.21509480144538129</v>
      </c>
      <c r="BG21" s="143">
        <v>-9.3773817568935325</v>
      </c>
      <c r="BH21" s="143">
        <v>0.35181002435487052</v>
      </c>
      <c r="BI21" s="143">
        <v>4.4439533591274838</v>
      </c>
      <c r="BJ21" s="142" t="e">
        <v>#DIV/0!</v>
      </c>
      <c r="BK21" s="234"/>
      <c r="BL21" s="95" t="s">
        <v>280</v>
      </c>
      <c r="BM21" s="92">
        <v>550.23624998188461</v>
      </c>
      <c r="BN21" s="108">
        <v>0</v>
      </c>
      <c r="BO21" s="100">
        <v>-581.84611128684992</v>
      </c>
      <c r="BP21" s="93">
        <v>-24.469545914428181</v>
      </c>
      <c r="BQ21" s="93">
        <v>42.384738045552695</v>
      </c>
      <c r="BR21" s="93">
        <v>-31.121262025888882</v>
      </c>
      <c r="BS21" s="93">
        <v>-423.20509540031617</v>
      </c>
      <c r="BT21" s="94">
        <v>-145.43494599177029</v>
      </c>
      <c r="BU21" s="102">
        <v>358.21776372197564</v>
      </c>
      <c r="BV21" s="100">
        <v>773.86459754678071</v>
      </c>
      <c r="BW21" s="93">
        <v>65.412317183116102</v>
      </c>
      <c r="BX21" s="93">
        <v>151.62730444570843</v>
      </c>
      <c r="BY21" s="93">
        <v>268.68185356435788</v>
      </c>
      <c r="BZ21" s="93">
        <v>-77.991705405951507</v>
      </c>
      <c r="CA21" s="93">
        <v>-12.583112782338503</v>
      </c>
      <c r="CB21" s="93">
        <v>-459.39283320410959</v>
      </c>
      <c r="CC21" s="93">
        <v>73.029005839463935</v>
      </c>
      <c r="CD21" s="93">
        <v>765.08176790652578</v>
      </c>
      <c r="CE21" s="100">
        <v>0</v>
      </c>
    </row>
    <row r="22" spans="1:83" ht="12.75" customHeight="1">
      <c r="A22" s="69" t="s">
        <v>281</v>
      </c>
      <c r="B22" s="134">
        <v>0.55993812170540558</v>
      </c>
      <c r="C22" s="135"/>
      <c r="D22" s="136">
        <v>-1.7434139038159824</v>
      </c>
      <c r="E22" s="137">
        <v>-1.2834663218167397</v>
      </c>
      <c r="F22" s="137">
        <v>1.6262859441559474</v>
      </c>
      <c r="G22" s="137">
        <v>-3.6952216808029625</v>
      </c>
      <c r="H22" s="137">
        <v>-4.1666939690931715</v>
      </c>
      <c r="I22" s="138">
        <v>-1.6488842544978732</v>
      </c>
      <c r="J22" s="139">
        <v>0.51626364960557503</v>
      </c>
      <c r="K22" s="136">
        <v>1.0249301998960902</v>
      </c>
      <c r="L22" s="137">
        <v>0.53371914897983874</v>
      </c>
      <c r="M22" s="137">
        <v>4.6015325432051668</v>
      </c>
      <c r="N22" s="137">
        <v>1.0752456406566413</v>
      </c>
      <c r="O22" s="137">
        <v>2.5806571509425336</v>
      </c>
      <c r="P22" s="137">
        <v>1.5980044298889995</v>
      </c>
      <c r="Q22" s="137">
        <v>-2.5489161365845669</v>
      </c>
      <c r="R22" s="137">
        <v>1.0939325906444752</v>
      </c>
      <c r="S22" s="137">
        <v>0.50581602991000008</v>
      </c>
      <c r="T22" s="136" t="e">
        <v>#DIV/0!</v>
      </c>
      <c r="V22" s="69" t="s">
        <v>281</v>
      </c>
      <c r="W22" s="74">
        <v>964.5841911372554</v>
      </c>
      <c r="X22" s="106">
        <v>0</v>
      </c>
      <c r="Y22" s="101">
        <v>-440.69006642013483</v>
      </c>
      <c r="Z22" s="75">
        <v>-51.530348722336839</v>
      </c>
      <c r="AA22" s="75">
        <v>67.293336172951058</v>
      </c>
      <c r="AB22" s="75">
        <v>-77.094923079185719</v>
      </c>
      <c r="AC22" s="75">
        <v>-217.44262221843383</v>
      </c>
      <c r="AD22" s="76">
        <v>-161.91550857312723</v>
      </c>
      <c r="AE22" s="103">
        <v>102.77057880960274</v>
      </c>
      <c r="AF22" s="101">
        <v>1302.5036787477875</v>
      </c>
      <c r="AG22" s="75">
        <v>239.17736124015209</v>
      </c>
      <c r="AH22" s="75">
        <v>473.8300069074794</v>
      </c>
      <c r="AI22" s="75">
        <v>214.25288025816189</v>
      </c>
      <c r="AJ22" s="75">
        <v>76.290523020020828</v>
      </c>
      <c r="AK22" s="75">
        <v>93.282677452722965</v>
      </c>
      <c r="AL22" s="75">
        <v>-113.16047747107859</v>
      </c>
      <c r="AM22" s="75">
        <v>227.87828896433712</v>
      </c>
      <c r="AN22" s="75">
        <v>90.952418375960406</v>
      </c>
      <c r="AO22" s="101">
        <v>0</v>
      </c>
      <c r="AQ22" s="69" t="s">
        <v>281</v>
      </c>
      <c r="AR22" s="134">
        <v>1.0383466430798016</v>
      </c>
      <c r="AS22" s="135" t="e">
        <v>#DIV/0!</v>
      </c>
      <c r="AT22" s="136">
        <v>-3.3437070262206103</v>
      </c>
      <c r="AU22" s="137">
        <v>-1.1655598078568308</v>
      </c>
      <c r="AV22" s="137">
        <v>1.8092114507582746</v>
      </c>
      <c r="AW22" s="137">
        <v>-3.9903187432696163</v>
      </c>
      <c r="AX22" s="137">
        <v>-9.2386767301686596</v>
      </c>
      <c r="AY22" s="138">
        <v>-2.9601448364530492</v>
      </c>
      <c r="AZ22" s="139">
        <v>2.4008517608372859</v>
      </c>
      <c r="BA22" s="136">
        <v>1.7195467736458303</v>
      </c>
      <c r="BB22" s="137">
        <v>1.4867766239493374</v>
      </c>
      <c r="BC22" s="137">
        <v>5.3157882680715307</v>
      </c>
      <c r="BD22" s="137">
        <v>2.9553760884657221</v>
      </c>
      <c r="BE22" s="137">
        <v>2.4999449302620214</v>
      </c>
      <c r="BF22" s="137">
        <v>-0.44425029480832379</v>
      </c>
      <c r="BG22" s="137">
        <v>-11.124673410698438</v>
      </c>
      <c r="BH22" s="137">
        <v>0.73576193042816929</v>
      </c>
      <c r="BI22" s="137">
        <v>4.2017400947641503</v>
      </c>
      <c r="BJ22" s="136" t="e">
        <v>#DIV/0!</v>
      </c>
      <c r="BL22" s="69" t="s">
        <v>281</v>
      </c>
      <c r="BM22" s="74">
        <v>1780.2509795071383</v>
      </c>
      <c r="BN22" s="106">
        <v>0</v>
      </c>
      <c r="BO22" s="101">
        <v>-859.19652057496933</v>
      </c>
      <c r="BP22" s="75">
        <v>-46.740651102859829</v>
      </c>
      <c r="BQ22" s="75">
        <v>74.728017258809814</v>
      </c>
      <c r="BR22" s="75">
        <v>-83.507537695389601</v>
      </c>
      <c r="BS22" s="75">
        <v>-509.07116136652803</v>
      </c>
      <c r="BT22" s="76">
        <v>-294.60518766899986</v>
      </c>
      <c r="BU22" s="103">
        <v>469.13233593113182</v>
      </c>
      <c r="BV22" s="101">
        <v>2170.3151641509903</v>
      </c>
      <c r="BW22" s="75">
        <v>660.01727057404787</v>
      </c>
      <c r="BX22" s="75">
        <v>543.66616025246003</v>
      </c>
      <c r="BY22" s="75">
        <v>578.13266721642503</v>
      </c>
      <c r="BZ22" s="75">
        <v>73.96266790862137</v>
      </c>
      <c r="CA22" s="75">
        <v>-26.464858681615624</v>
      </c>
      <c r="CB22" s="75">
        <v>-541.54176841693788</v>
      </c>
      <c r="CC22" s="75">
        <v>153.81231799804664</v>
      </c>
      <c r="CD22" s="75">
        <v>728.73070729991741</v>
      </c>
      <c r="CE22" s="101">
        <v>0</v>
      </c>
    </row>
    <row r="23" spans="1:83" ht="12.75" customHeight="1">
      <c r="A23" s="69" t="s">
        <v>282</v>
      </c>
      <c r="B23" s="134">
        <v>0.63129207662757647</v>
      </c>
      <c r="C23" s="135"/>
      <c r="D23" s="136">
        <v>1.1746667654215281</v>
      </c>
      <c r="E23" s="137">
        <v>0.13926677674926946</v>
      </c>
      <c r="F23" s="137">
        <v>0.82348723693923542</v>
      </c>
      <c r="G23" s="137">
        <v>4.088896463776881</v>
      </c>
      <c r="H23" s="137">
        <v>3.1851681681082988</v>
      </c>
      <c r="I23" s="138">
        <v>0.10508991063389317</v>
      </c>
      <c r="J23" s="139">
        <v>0.9248367302830518</v>
      </c>
      <c r="K23" s="136">
        <v>0.48042286358096487</v>
      </c>
      <c r="L23" s="137">
        <v>0.19116127017559936</v>
      </c>
      <c r="M23" s="137">
        <v>0.96456067114059074</v>
      </c>
      <c r="N23" s="137">
        <v>0.85534302696665954</v>
      </c>
      <c r="O23" s="137">
        <v>2.7107207425496105</v>
      </c>
      <c r="P23" s="137">
        <v>0.47850093391605952</v>
      </c>
      <c r="Q23" s="137">
        <v>-0.24481832875107301</v>
      </c>
      <c r="R23" s="137">
        <v>0.31840385105603719</v>
      </c>
      <c r="S23" s="137">
        <v>0.48395860431293958</v>
      </c>
      <c r="T23" s="136" t="e">
        <v>#DIV/0!</v>
      </c>
      <c r="V23" s="69" t="s">
        <v>282</v>
      </c>
      <c r="W23" s="74">
        <v>1093.5922898797144</v>
      </c>
      <c r="X23" s="106">
        <v>0</v>
      </c>
      <c r="Y23" s="101">
        <v>291.74881997258854</v>
      </c>
      <c r="Z23" s="75">
        <v>5.5197070092131071</v>
      </c>
      <c r="AA23" s="75">
        <v>34.628850686934129</v>
      </c>
      <c r="AB23" s="75">
        <v>82.155989698323538</v>
      </c>
      <c r="AC23" s="75">
        <v>159.29491412077368</v>
      </c>
      <c r="AD23" s="76">
        <v>10.149358457341805</v>
      </c>
      <c r="AE23" s="103">
        <v>185.05407872184878</v>
      </c>
      <c r="AF23" s="101">
        <v>616.78939118527342</v>
      </c>
      <c r="AG23" s="75">
        <v>86.122958833046141</v>
      </c>
      <c r="AH23" s="75">
        <v>103.89332849386119</v>
      </c>
      <c r="AI23" s="75">
        <v>172.26779830075611</v>
      </c>
      <c r="AJ23" s="75">
        <v>82.203543217261995</v>
      </c>
      <c r="AK23" s="75">
        <v>28.378601625835472</v>
      </c>
      <c r="AL23" s="75">
        <v>-10.591801356148608</v>
      </c>
      <c r="AM23" s="75">
        <v>67.052626119988417</v>
      </c>
      <c r="AN23" s="75">
        <v>87.462335950687702</v>
      </c>
      <c r="AO23" s="101">
        <v>0</v>
      </c>
      <c r="AQ23" s="69" t="s">
        <v>282</v>
      </c>
      <c r="AR23" s="134">
        <v>1.302694191546383</v>
      </c>
      <c r="AS23" s="135" t="e">
        <v>#DIV/0!</v>
      </c>
      <c r="AT23" s="136">
        <v>-1.2961073359017972</v>
      </c>
      <c r="AU23" s="137">
        <v>-2.7475329713096186</v>
      </c>
      <c r="AV23" s="137">
        <v>3.5077007125257742</v>
      </c>
      <c r="AW23" s="137">
        <v>-0.57051318740839463</v>
      </c>
      <c r="AX23" s="137">
        <v>-3.3337754667121633</v>
      </c>
      <c r="AY23" s="138">
        <v>-1.7434706768752473</v>
      </c>
      <c r="AZ23" s="139">
        <v>3.5452211181300042</v>
      </c>
      <c r="BA23" s="136">
        <v>1.4791040341832984</v>
      </c>
      <c r="BB23" s="137">
        <v>0.81800327026297914</v>
      </c>
      <c r="BC23" s="137">
        <v>6.4883270663294468</v>
      </c>
      <c r="BD23" s="137">
        <v>1.4506274239151296</v>
      </c>
      <c r="BE23" s="137">
        <v>4.2325639521395564</v>
      </c>
      <c r="BF23" s="137">
        <v>2.0153939797846077</v>
      </c>
      <c r="BG23" s="137">
        <v>-8.344338480185753</v>
      </c>
      <c r="BH23" s="137">
        <v>1.0559664486194276</v>
      </c>
      <c r="BI23" s="137">
        <v>2.7667746591429232</v>
      </c>
      <c r="BJ23" s="136" t="e">
        <v>#DIV/0!</v>
      </c>
      <c r="BL23" s="69" t="s">
        <v>282</v>
      </c>
      <c r="BM23" s="74">
        <v>2241.7110420987883</v>
      </c>
      <c r="BN23" s="106">
        <v>0</v>
      </c>
      <c r="BO23" s="101">
        <v>-329.968815179378</v>
      </c>
      <c r="BP23" s="75">
        <v>-112.12828879289918</v>
      </c>
      <c r="BQ23" s="75">
        <v>143.67883217328199</v>
      </c>
      <c r="BR23" s="75">
        <v>-12.000186949315321</v>
      </c>
      <c r="BS23" s="75">
        <v>-177.97065920384648</v>
      </c>
      <c r="BT23" s="76">
        <v>-171.54851240660173</v>
      </c>
      <c r="BU23" s="103">
        <v>691.42474048617441</v>
      </c>
      <c r="BV23" s="101">
        <v>1880.2551167920028</v>
      </c>
      <c r="BW23" s="75">
        <v>366.23967746532435</v>
      </c>
      <c r="BX23" s="75">
        <v>662.60971571524533</v>
      </c>
      <c r="BY23" s="75">
        <v>290.44495751511931</v>
      </c>
      <c r="BZ23" s="75">
        <v>126.47993771378515</v>
      </c>
      <c r="CA23" s="75">
        <v>117.72686919823354</v>
      </c>
      <c r="CB23" s="75">
        <v>-392.91081080868662</v>
      </c>
      <c r="CC23" s="75">
        <v>220.75281641801485</v>
      </c>
      <c r="CD23" s="75">
        <v>488.91195357495599</v>
      </c>
      <c r="CE23" s="101">
        <v>0</v>
      </c>
    </row>
    <row r="24" spans="1:83" ht="12.75" customHeight="1">
      <c r="A24" s="69" t="s">
        <v>283</v>
      </c>
      <c r="B24" s="134">
        <v>0.12473698503170372</v>
      </c>
      <c r="C24" s="135"/>
      <c r="D24" s="136">
        <v>-0.1423718340194835</v>
      </c>
      <c r="E24" s="137">
        <v>0.64100747905160294</v>
      </c>
      <c r="F24" s="137">
        <v>0.19930332825615071</v>
      </c>
      <c r="G24" s="137">
        <v>-0.11377813429227501</v>
      </c>
      <c r="H24" s="137">
        <v>1.8254326698572632</v>
      </c>
      <c r="I24" s="138">
        <v>-1.6703444391992339</v>
      </c>
      <c r="J24" s="139">
        <v>1.2248353376568044</v>
      </c>
      <c r="K24" s="136">
        <v>4.553685030161958E-3</v>
      </c>
      <c r="L24" s="137">
        <v>-4.1836498952729784E-2</v>
      </c>
      <c r="M24" s="137">
        <v>1.8709453312295565</v>
      </c>
      <c r="N24" s="137">
        <v>-1.1568479388962438</v>
      </c>
      <c r="O24" s="137">
        <v>0.57584249850988201</v>
      </c>
      <c r="P24" s="137">
        <v>0.59001983297777283</v>
      </c>
      <c r="Q24" s="137">
        <v>1.3001006013477756</v>
      </c>
      <c r="R24" s="137">
        <v>0.32023961985430116</v>
      </c>
      <c r="S24" s="137">
        <v>-0.66400059355974372</v>
      </c>
      <c r="T24" s="136" t="e">
        <v>#DIV/0!</v>
      </c>
      <c r="V24" s="69" t="s">
        <v>283</v>
      </c>
      <c r="W24" s="74">
        <v>217.44698621722637</v>
      </c>
      <c r="X24" s="106">
        <v>0</v>
      </c>
      <c r="Y24" s="101">
        <v>-35.775877011074044</v>
      </c>
      <c r="Z24" s="75">
        <v>25.441107046030538</v>
      </c>
      <c r="AA24" s="75">
        <v>8.4500148281340444</v>
      </c>
      <c r="AB24" s="75">
        <v>-2.3795581938074974</v>
      </c>
      <c r="AC24" s="75">
        <v>94.200376468736977</v>
      </c>
      <c r="AD24" s="76">
        <v>-161.48781716016674</v>
      </c>
      <c r="AE24" s="103">
        <v>247.34854229496341</v>
      </c>
      <c r="AF24" s="101">
        <v>5.8743209333333652</v>
      </c>
      <c r="AG24" s="75">
        <v>-18.884425559030205</v>
      </c>
      <c r="AH24" s="75">
        <v>203.46427614364438</v>
      </c>
      <c r="AI24" s="75">
        <v>-234.98436774643778</v>
      </c>
      <c r="AJ24" s="75">
        <v>17.935985688915025</v>
      </c>
      <c r="AK24" s="75">
        <v>35.159926549016745</v>
      </c>
      <c r="AL24" s="75">
        <v>56.109748406163817</v>
      </c>
      <c r="AM24" s="75">
        <v>67.653949510542589</v>
      </c>
      <c r="AN24" s="75">
        <v>-120.5807720594421</v>
      </c>
      <c r="AO24" s="101">
        <v>0</v>
      </c>
      <c r="AQ24" s="69" t="s">
        <v>283</v>
      </c>
      <c r="AR24" s="134">
        <v>1.5082158059173567</v>
      </c>
      <c r="AS24" s="135" t="e">
        <v>#DIV/0!</v>
      </c>
      <c r="AT24" s="136">
        <v>-0.57136771900875294</v>
      </c>
      <c r="AU24" s="137">
        <v>-1.6909581786192174</v>
      </c>
      <c r="AV24" s="137">
        <v>4.4649734281473785</v>
      </c>
      <c r="AW24" s="137">
        <v>0.67265543935677297</v>
      </c>
      <c r="AX24" s="137">
        <v>-6.6116868217946934E-2</v>
      </c>
      <c r="AY24" s="138">
        <v>-2.7373362012073743</v>
      </c>
      <c r="AZ24" s="139">
        <v>4.1350455363016403</v>
      </c>
      <c r="BA24" s="136">
        <v>1.5154347307047011</v>
      </c>
      <c r="BB24" s="137">
        <v>0.72451503614137103</v>
      </c>
      <c r="BC24" s="137">
        <v>8.3218738636225087</v>
      </c>
      <c r="BD24" s="137">
        <v>7.6362877343982838E-2</v>
      </c>
      <c r="BE24" s="137">
        <v>6.1709125113670993</v>
      </c>
      <c r="BF24" s="137">
        <v>3.084418595976679</v>
      </c>
      <c r="BG24" s="137">
        <v>-3.8100141399421639</v>
      </c>
      <c r="BH24" s="137">
        <v>1.4960755735201836</v>
      </c>
      <c r="BI24" s="137">
        <v>1.3153590714479302</v>
      </c>
      <c r="BJ24" s="136" t="e">
        <v>#DIV/0!</v>
      </c>
      <c r="BL24" s="69" t="s">
        <v>283</v>
      </c>
      <c r="BM24" s="74">
        <v>2593.3541711416328</v>
      </c>
      <c r="BN24" s="106">
        <v>0</v>
      </c>
      <c r="BO24" s="101">
        <v>-144.19549437677779</v>
      </c>
      <c r="BP24" s="75">
        <v>-68.704832889327463</v>
      </c>
      <c r="BQ24" s="75">
        <v>181.57489525430628</v>
      </c>
      <c r="BR24" s="75">
        <v>13.958033715561669</v>
      </c>
      <c r="BS24" s="75">
        <v>-3.4765028888159577</v>
      </c>
      <c r="BT24" s="76">
        <v>-267.54708756850596</v>
      </c>
      <c r="BU24" s="103">
        <v>811.7122716555823</v>
      </c>
      <c r="BV24" s="101">
        <v>1925.837393862821</v>
      </c>
      <c r="BW24" s="75">
        <v>324.5479954719849</v>
      </c>
      <c r="BX24" s="75">
        <v>851.10348899839664</v>
      </c>
      <c r="BY24" s="75">
        <v>15.320045395448687</v>
      </c>
      <c r="BZ24" s="75">
        <v>182.07866206852486</v>
      </c>
      <c r="CA24" s="75">
        <v>179.35625601089669</v>
      </c>
      <c r="CB24" s="75">
        <v>-173.16812930991182</v>
      </c>
      <c r="CC24" s="75">
        <v>312.39993601405149</v>
      </c>
      <c r="CD24" s="75">
        <v>234.19913921345142</v>
      </c>
      <c r="CE24" s="101">
        <v>0</v>
      </c>
    </row>
    <row r="25" spans="1:83" s="232" customFormat="1" ht="12.75" customHeight="1">
      <c r="A25" s="95" t="s">
        <v>284</v>
      </c>
      <c r="B25" s="140">
        <v>1.1164027497205575</v>
      </c>
      <c r="C25" s="141"/>
      <c r="D25" s="142">
        <v>-0.34041544199043816</v>
      </c>
      <c r="E25" s="143">
        <v>2.1161562881357066</v>
      </c>
      <c r="F25" s="143">
        <v>1.2413199662099972</v>
      </c>
      <c r="G25" s="143">
        <v>-0.50740468247674197</v>
      </c>
      <c r="H25" s="143">
        <v>-0.79550337679766825</v>
      </c>
      <c r="I25" s="144">
        <v>-1.7912043846930903</v>
      </c>
      <c r="J25" s="145">
        <v>0.87272656288386319</v>
      </c>
      <c r="K25" s="142">
        <v>1.4383741867215472</v>
      </c>
      <c r="L25" s="143">
        <v>0.71732475764134662</v>
      </c>
      <c r="M25" s="143">
        <v>2.3480346106008909</v>
      </c>
      <c r="N25" s="143">
        <v>3.0510856374651008</v>
      </c>
      <c r="O25" s="143">
        <v>1.420943884599879</v>
      </c>
      <c r="P25" s="143">
        <v>-0.13371706845737297</v>
      </c>
      <c r="Q25" s="143">
        <v>0.97514814366606029</v>
      </c>
      <c r="R25" s="143">
        <v>1.2328244216596174</v>
      </c>
      <c r="S25" s="143">
        <v>1.7674625493013796</v>
      </c>
      <c r="T25" s="142" t="e">
        <v>#DIV/0!</v>
      </c>
      <c r="U25" s="234"/>
      <c r="V25" s="95" t="s">
        <v>284</v>
      </c>
      <c r="W25" s="92">
        <v>1948.5898492358974</v>
      </c>
      <c r="X25" s="108">
        <v>0</v>
      </c>
      <c r="Y25" s="100">
        <v>-85.419437672284403</v>
      </c>
      <c r="Z25" s="93">
        <v>84.527032708328079</v>
      </c>
      <c r="AA25" s="93">
        <v>52.734078663097534</v>
      </c>
      <c r="AB25" s="93">
        <v>-10.59979776645423</v>
      </c>
      <c r="AC25" s="93">
        <v>-41.800849826368903</v>
      </c>
      <c r="AD25" s="94">
        <v>-170.27990145088552</v>
      </c>
      <c r="AE25" s="102">
        <v>178.40085079952769</v>
      </c>
      <c r="AF25" s="100">
        <v>1855.6084361086396</v>
      </c>
      <c r="AG25" s="93">
        <v>323.65515860198502</v>
      </c>
      <c r="AH25" s="93">
        <v>260.12488460028544</v>
      </c>
      <c r="AI25" s="93">
        <v>612.5812203898131</v>
      </c>
      <c r="AJ25" s="93">
        <v>44.513540824895699</v>
      </c>
      <c r="AK25" s="93">
        <v>-8.0153610421675694</v>
      </c>
      <c r="AL25" s="93">
        <v>42.6326017446072</v>
      </c>
      <c r="AM25" s="93">
        <v>261.28103226003805</v>
      </c>
      <c r="AN25" s="93">
        <v>318.83535872916036</v>
      </c>
      <c r="AO25" s="100">
        <v>0</v>
      </c>
      <c r="AP25" s="234"/>
      <c r="AQ25" s="95" t="s">
        <v>284</v>
      </c>
      <c r="AR25" s="140">
        <v>2.4521426868073792</v>
      </c>
      <c r="AS25" s="141" t="e">
        <v>#DIV/0!</v>
      </c>
      <c r="AT25" s="142">
        <v>-1.0686872078384035</v>
      </c>
      <c r="AU25" s="143">
        <v>1.5929893121022554</v>
      </c>
      <c r="AV25" s="143">
        <v>3.9418085983557338</v>
      </c>
      <c r="AW25" s="143">
        <v>-0.379529977844828</v>
      </c>
      <c r="AX25" s="143">
        <v>-0.11014819798741415</v>
      </c>
      <c r="AY25" s="144">
        <v>-4.9241199295003701</v>
      </c>
      <c r="AZ25" s="145">
        <v>3.5846090185254864</v>
      </c>
      <c r="BA25" s="142">
        <v>2.9750636311670631</v>
      </c>
      <c r="BB25" s="143">
        <v>1.4059900340163578</v>
      </c>
      <c r="BC25" s="143">
        <v>10.112557813575274</v>
      </c>
      <c r="BD25" s="143">
        <v>3.8347864606748328</v>
      </c>
      <c r="BE25" s="143">
        <v>7.4737941230054394</v>
      </c>
      <c r="BF25" s="143">
        <v>2.5491592365728621</v>
      </c>
      <c r="BG25" s="143">
        <v>-0.56334342345401023</v>
      </c>
      <c r="BH25" s="143">
        <v>2.9948760799587637</v>
      </c>
      <c r="BI25" s="143">
        <v>2.0947809201075529</v>
      </c>
      <c r="BJ25" s="142" t="e">
        <v>#DIV/0!</v>
      </c>
      <c r="BK25" s="234"/>
      <c r="BL25" s="95" t="s">
        <v>284</v>
      </c>
      <c r="BM25" s="92">
        <v>4224.2133164700936</v>
      </c>
      <c r="BN25" s="108">
        <v>0</v>
      </c>
      <c r="BO25" s="100">
        <v>-270.13656113090474</v>
      </c>
      <c r="BP25" s="93">
        <v>63.957498041234885</v>
      </c>
      <c r="BQ25" s="93">
        <v>163.10628035111677</v>
      </c>
      <c r="BR25" s="93">
        <v>-7.9182893411239093</v>
      </c>
      <c r="BS25" s="93">
        <v>-5.7481814552920696</v>
      </c>
      <c r="BT25" s="94">
        <v>-483.53386872683768</v>
      </c>
      <c r="BU25" s="102">
        <v>713.57405062594262</v>
      </c>
      <c r="BV25" s="100">
        <v>3780.7758269750339</v>
      </c>
      <c r="BW25" s="93">
        <v>630.07105311615305</v>
      </c>
      <c r="BX25" s="93">
        <v>1041.3124961452704</v>
      </c>
      <c r="BY25" s="93">
        <v>764.11753120229332</v>
      </c>
      <c r="BZ25" s="93">
        <v>220.94359275109355</v>
      </c>
      <c r="CA25" s="93">
        <v>148.80584458540761</v>
      </c>
      <c r="CB25" s="93">
        <v>-25.009928676456184</v>
      </c>
      <c r="CC25" s="93">
        <v>623.86589685490617</v>
      </c>
      <c r="CD25" s="93">
        <v>376.66934099636637</v>
      </c>
      <c r="CE25" s="100">
        <v>0</v>
      </c>
    </row>
    <row r="26" spans="1:83" ht="12.75" customHeight="1">
      <c r="A26" s="69" t="s">
        <v>285</v>
      </c>
      <c r="B26" s="134">
        <v>0.47681776357193506</v>
      </c>
      <c r="C26" s="135"/>
      <c r="D26" s="136">
        <v>-0.21509066992118075</v>
      </c>
      <c r="E26" s="137">
        <v>-0.10159266692588709</v>
      </c>
      <c r="F26" s="137">
        <v>1.4384097555977471</v>
      </c>
      <c r="G26" s="137">
        <v>-1.3701649755742951</v>
      </c>
      <c r="H26" s="137">
        <v>0.3249781659217188</v>
      </c>
      <c r="I26" s="138">
        <v>-1.0708107382349619</v>
      </c>
      <c r="J26" s="139">
        <v>1.8253023867058848</v>
      </c>
      <c r="K26" s="136">
        <v>0.39655634255146843</v>
      </c>
      <c r="L26" s="137">
        <v>-3.8997066531842872E-2</v>
      </c>
      <c r="M26" s="137">
        <v>-0.21483149145032909</v>
      </c>
      <c r="N26" s="137">
        <v>1.5582562772500808</v>
      </c>
      <c r="O26" s="137">
        <v>0.16298793975377812</v>
      </c>
      <c r="P26" s="137">
        <v>-0.15127615417643847</v>
      </c>
      <c r="Q26" s="137">
        <v>0.25638822781670623</v>
      </c>
      <c r="R26" s="137">
        <v>-8.1845656993306815E-2</v>
      </c>
      <c r="S26" s="137">
        <v>1.3549433507933362</v>
      </c>
      <c r="T26" s="136" t="e">
        <v>#DIV/0!</v>
      </c>
      <c r="V26" s="69" t="s">
        <v>285</v>
      </c>
      <c r="W26" s="74">
        <v>841.53769834325067</v>
      </c>
      <c r="X26" s="106">
        <v>0</v>
      </c>
      <c r="Y26" s="101">
        <v>-53.78833491063051</v>
      </c>
      <c r="Z26" s="75">
        <v>-4.1438564735790351</v>
      </c>
      <c r="AA26" s="75">
        <v>61.865430648320398</v>
      </c>
      <c r="AB26" s="75">
        <v>-28.477819325661585</v>
      </c>
      <c r="AC26" s="75">
        <v>16.940593633114986</v>
      </c>
      <c r="AD26" s="76">
        <v>-99.972683392827093</v>
      </c>
      <c r="AE26" s="103">
        <v>376.38066746257755</v>
      </c>
      <c r="AF26" s="101">
        <v>518.94536579131091</v>
      </c>
      <c r="AG26" s="75">
        <v>-17.721596100156603</v>
      </c>
      <c r="AH26" s="75">
        <v>-24.358742091184467</v>
      </c>
      <c r="AI26" s="75">
        <v>322.40423480416939</v>
      </c>
      <c r="AJ26" s="75">
        <v>5.1784326522561059</v>
      </c>
      <c r="AK26" s="75">
        <v>-9.0557745783125938</v>
      </c>
      <c r="AL26" s="75">
        <v>11.318368209822438</v>
      </c>
      <c r="AM26" s="75">
        <v>-17.559965058881062</v>
      </c>
      <c r="AN26" s="75">
        <v>248.74040795360634</v>
      </c>
      <c r="AO26" s="101">
        <v>0</v>
      </c>
      <c r="AQ26" s="69" t="s">
        <v>285</v>
      </c>
      <c r="AR26" s="134">
        <v>2.3674582791721743</v>
      </c>
      <c r="AS26" s="135" t="e">
        <v>#DIV/0!</v>
      </c>
      <c r="AT26" s="136">
        <v>0.4701310017823257</v>
      </c>
      <c r="AU26" s="137">
        <v>2.8093010393860585</v>
      </c>
      <c r="AV26" s="137">
        <v>3.74965171050059</v>
      </c>
      <c r="AW26" s="137">
        <v>2.0255764545207722</v>
      </c>
      <c r="AX26" s="137">
        <v>4.5716527592410516</v>
      </c>
      <c r="AY26" s="138">
        <v>-4.3652971048934397</v>
      </c>
      <c r="AZ26" s="139">
        <v>4.9336072885499238</v>
      </c>
      <c r="BA26" s="136">
        <v>2.3345599672081718</v>
      </c>
      <c r="BB26" s="137">
        <v>0.82830470282480029</v>
      </c>
      <c r="BC26" s="137">
        <v>5.042439333254034</v>
      </c>
      <c r="BD26" s="137">
        <v>4.33098417942408</v>
      </c>
      <c r="BE26" s="137">
        <v>4.9408011565196475</v>
      </c>
      <c r="BF26" s="137">
        <v>0.7835019860058523</v>
      </c>
      <c r="BG26" s="137">
        <v>2.2991192154081963</v>
      </c>
      <c r="BH26" s="137">
        <v>1.7969888100735742</v>
      </c>
      <c r="BI26" s="137">
        <v>2.9573326730634397</v>
      </c>
      <c r="BJ26" s="136" t="e">
        <v>#DIV/0!</v>
      </c>
      <c r="BL26" s="69" t="s">
        <v>285</v>
      </c>
      <c r="BM26" s="74">
        <v>4101.1668236760888</v>
      </c>
      <c r="BN26" s="106">
        <v>0</v>
      </c>
      <c r="BO26" s="101">
        <v>116.76517037859958</v>
      </c>
      <c r="BP26" s="75">
        <v>111.34399028999269</v>
      </c>
      <c r="BQ26" s="75">
        <v>157.67837482648611</v>
      </c>
      <c r="BR26" s="75">
        <v>40.698814412400225</v>
      </c>
      <c r="BS26" s="75">
        <v>228.63503439625674</v>
      </c>
      <c r="BT26" s="76">
        <v>-421.59104354653755</v>
      </c>
      <c r="BU26" s="103">
        <v>987.18413927891743</v>
      </c>
      <c r="BV26" s="101">
        <v>2997.2175140185573</v>
      </c>
      <c r="BW26" s="75">
        <v>373.17209577584435</v>
      </c>
      <c r="BX26" s="75">
        <v>543.12374714660655</v>
      </c>
      <c r="BY26" s="75">
        <v>872.26888574830082</v>
      </c>
      <c r="BZ26" s="75">
        <v>149.83150238332883</v>
      </c>
      <c r="CA26" s="75">
        <v>46.467392554372054</v>
      </c>
      <c r="CB26" s="75">
        <v>99.468917004444847</v>
      </c>
      <c r="CC26" s="75">
        <v>378.42764283168799</v>
      </c>
      <c r="CD26" s="75">
        <v>534.4573305740123</v>
      </c>
      <c r="CE26" s="101">
        <v>0</v>
      </c>
    </row>
    <row r="27" spans="1:83" ht="12.75" customHeight="1">
      <c r="A27" s="69" t="s">
        <v>286</v>
      </c>
      <c r="B27" s="134">
        <v>-0.47800010165126583</v>
      </c>
      <c r="C27" s="135"/>
      <c r="D27" s="136">
        <v>-1.0589779368884056</v>
      </c>
      <c r="E27" s="137">
        <v>-1.1223631004512291</v>
      </c>
      <c r="F27" s="137">
        <v>-1.5705915896149669</v>
      </c>
      <c r="G27" s="137">
        <v>-0.6075377896839429</v>
      </c>
      <c r="H27" s="137">
        <v>-1.3231722779965982</v>
      </c>
      <c r="I27" s="138">
        <v>-0.73994926053335686</v>
      </c>
      <c r="J27" s="139">
        <v>1.8590407913463558</v>
      </c>
      <c r="K27" s="136">
        <v>-0.74114438165376884</v>
      </c>
      <c r="L27" s="137">
        <v>-0.59631714571016792</v>
      </c>
      <c r="M27" s="137">
        <v>-0.20605283963289756</v>
      </c>
      <c r="N27" s="137">
        <v>-1.1687331828951097</v>
      </c>
      <c r="O27" s="137">
        <v>2.4786717477097042</v>
      </c>
      <c r="P27" s="137">
        <v>-0.42994389607929895</v>
      </c>
      <c r="Q27" s="137">
        <v>1.0768970290107704</v>
      </c>
      <c r="R27" s="137">
        <v>-2.7352423551280758</v>
      </c>
      <c r="S27" s="137">
        <v>0.27713570026013379</v>
      </c>
      <c r="T27" s="136" t="e">
        <v>#DIV/0!</v>
      </c>
      <c r="V27" s="69" t="s">
        <v>286</v>
      </c>
      <c r="W27" s="74">
        <v>-847.64696290023858</v>
      </c>
      <c r="X27" s="106">
        <v>0</v>
      </c>
      <c r="Y27" s="101">
        <v>-264.25201468808518</v>
      </c>
      <c r="Z27" s="75">
        <v>-45.733484068983671</v>
      </c>
      <c r="AA27" s="75">
        <v>-68.522171930057993</v>
      </c>
      <c r="AB27" s="75">
        <v>-12.454189572086761</v>
      </c>
      <c r="AC27" s="75">
        <v>-69.199014379175424</v>
      </c>
      <c r="AD27" s="76">
        <v>-68.343154737780424</v>
      </c>
      <c r="AE27" s="103">
        <v>390.33465791787967</v>
      </c>
      <c r="AF27" s="101">
        <v>-973.72960613002942</v>
      </c>
      <c r="AG27" s="75">
        <v>-270.88115731791186</v>
      </c>
      <c r="AH27" s="75">
        <v>-23.313179774393575</v>
      </c>
      <c r="AI27" s="75">
        <v>-245.5796991236457</v>
      </c>
      <c r="AJ27" s="75">
        <v>78.880408382109636</v>
      </c>
      <c r="AK27" s="75">
        <v>-25.698598210205091</v>
      </c>
      <c r="AL27" s="75">
        <v>47.661968095143493</v>
      </c>
      <c r="AM27" s="75">
        <v>-586.36524961017494</v>
      </c>
      <c r="AN27" s="75">
        <v>51.565901429032238</v>
      </c>
      <c r="AO27" s="101">
        <v>0</v>
      </c>
      <c r="AQ27" s="69" t="s">
        <v>286</v>
      </c>
      <c r="AR27" s="134">
        <v>1.2390277638121727</v>
      </c>
      <c r="AS27" s="135" t="e">
        <v>#DIV/0!</v>
      </c>
      <c r="AT27" s="136">
        <v>-1.7479595838069684</v>
      </c>
      <c r="AU27" s="137">
        <v>1.514032060289594</v>
      </c>
      <c r="AV27" s="137">
        <v>1.2860903794114531</v>
      </c>
      <c r="AW27" s="137">
        <v>-2.5777619251578399</v>
      </c>
      <c r="AX27" s="137">
        <v>2.7343766838772154E-3</v>
      </c>
      <c r="AY27" s="138">
        <v>-5.1725994123131169</v>
      </c>
      <c r="AZ27" s="139">
        <v>5.9049182685514401</v>
      </c>
      <c r="BA27" s="136">
        <v>1.0904514836961976</v>
      </c>
      <c r="BB27" s="137">
        <v>3.5818492891404041E-2</v>
      </c>
      <c r="BC27" s="137">
        <v>3.8245456696681668</v>
      </c>
      <c r="BD27" s="137">
        <v>2.2371549712623118</v>
      </c>
      <c r="BE27" s="137">
        <v>4.7037138568686077</v>
      </c>
      <c r="BF27" s="137">
        <v>-0.12770041527428999</v>
      </c>
      <c r="BG27" s="137">
        <v>3.6545407051721046</v>
      </c>
      <c r="BH27" s="137">
        <v>-1.3016648441689038</v>
      </c>
      <c r="BI27" s="137">
        <v>2.7454189026194786</v>
      </c>
      <c r="BJ27" s="136" t="e">
        <v>#DIV/0!</v>
      </c>
      <c r="BL27" s="69" t="s">
        <v>286</v>
      </c>
      <c r="BM27" s="74">
        <v>2159.9275708961359</v>
      </c>
      <c r="BN27" s="106">
        <v>0</v>
      </c>
      <c r="BO27" s="101">
        <v>-439.23566428207414</v>
      </c>
      <c r="BP27" s="75">
        <v>60.090799211795911</v>
      </c>
      <c r="BQ27" s="75">
        <v>54.527352209493984</v>
      </c>
      <c r="BR27" s="75">
        <v>-53.911364858010074</v>
      </c>
      <c r="BS27" s="75">
        <v>0.1411058963076357</v>
      </c>
      <c r="BT27" s="76">
        <v>-500.08355674165978</v>
      </c>
      <c r="BU27" s="103">
        <v>1192.4647184749483</v>
      </c>
      <c r="BV27" s="101">
        <v>1406.6985167032544</v>
      </c>
      <c r="BW27" s="75">
        <v>16.167979624886357</v>
      </c>
      <c r="BX27" s="75">
        <v>415.91723887835178</v>
      </c>
      <c r="BY27" s="75">
        <v>454.42138832389901</v>
      </c>
      <c r="BZ27" s="75">
        <v>146.50836754817647</v>
      </c>
      <c r="CA27" s="75">
        <v>-7.6098072816685089</v>
      </c>
      <c r="CB27" s="75">
        <v>157.72268645573695</v>
      </c>
      <c r="CC27" s="75">
        <v>-274.99023289847537</v>
      </c>
      <c r="CD27" s="75">
        <v>498.56089605235684</v>
      </c>
      <c r="CE27" s="101">
        <v>0</v>
      </c>
    </row>
    <row r="28" spans="1:83" ht="12.75" customHeight="1">
      <c r="A28" s="69" t="s">
        <v>287</v>
      </c>
      <c r="B28" s="134">
        <v>1.0852773473065014</v>
      </c>
      <c r="C28" s="135"/>
      <c r="D28" s="136">
        <v>0.10481417846517349</v>
      </c>
      <c r="E28" s="137">
        <v>0.76728893765636297</v>
      </c>
      <c r="F28" s="137">
        <v>1.5037018721983486</v>
      </c>
      <c r="G28" s="137">
        <v>-0.8940155838861874</v>
      </c>
      <c r="H28" s="137">
        <v>-0.79130497293780078</v>
      </c>
      <c r="I28" s="138">
        <v>-0.11516830933386846</v>
      </c>
      <c r="J28" s="139">
        <v>0.38050036664682985</v>
      </c>
      <c r="K28" s="136">
        <v>1.3864845896083944</v>
      </c>
      <c r="L28" s="137">
        <v>0.3822737199780768</v>
      </c>
      <c r="M28" s="137">
        <v>0.35764214894684621</v>
      </c>
      <c r="N28" s="137">
        <v>1.4433536975022143</v>
      </c>
      <c r="O28" s="137">
        <v>3.4352478719650303</v>
      </c>
      <c r="P28" s="137">
        <v>1.0823368831137437</v>
      </c>
      <c r="Q28" s="137">
        <v>3.5297286523815918</v>
      </c>
      <c r="R28" s="137">
        <v>3.211676909209249</v>
      </c>
      <c r="S28" s="137">
        <v>1.5614231222764507</v>
      </c>
      <c r="T28" s="136" t="e">
        <v>#DIV/0!</v>
      </c>
      <c r="V28" s="69" t="s">
        <v>287</v>
      </c>
      <c r="W28" s="74">
        <v>1915.344302364334</v>
      </c>
      <c r="X28" s="106">
        <v>0</v>
      </c>
      <c r="Y28" s="101">
        <v>25.877828011532984</v>
      </c>
      <c r="Z28" s="75">
        <v>30.914193670607347</v>
      </c>
      <c r="AA28" s="75">
        <v>64.573521033213183</v>
      </c>
      <c r="AB28" s="75">
        <v>-18.215483937125555</v>
      </c>
      <c r="AC28" s="75">
        <v>-40.835943073192539</v>
      </c>
      <c r="AD28" s="76">
        <v>-10.558459681969907</v>
      </c>
      <c r="AE28" s="103">
        <v>81.377221335253125</v>
      </c>
      <c r="AF28" s="101">
        <v>1808.0892530175479</v>
      </c>
      <c r="AG28" s="75">
        <v>172.61495423609449</v>
      </c>
      <c r="AH28" s="75">
        <v>40.380882420753551</v>
      </c>
      <c r="AI28" s="75">
        <v>299.73966627859772</v>
      </c>
      <c r="AJ28" s="75">
        <v>112.03189982727872</v>
      </c>
      <c r="AK28" s="75">
        <v>64.415273759835145</v>
      </c>
      <c r="AL28" s="75">
        <v>157.90323009781878</v>
      </c>
      <c r="AM28" s="75">
        <v>669.6683439209155</v>
      </c>
      <c r="AN28" s="75">
        <v>291.33500247627671</v>
      </c>
      <c r="AO28" s="101">
        <v>0</v>
      </c>
      <c r="AQ28" s="69" t="s">
        <v>287</v>
      </c>
      <c r="AR28" s="134">
        <v>2.2102580045381792</v>
      </c>
      <c r="AS28" s="135" t="e">
        <v>#DIV/0!</v>
      </c>
      <c r="AT28" s="136">
        <v>-1.5047480181507922</v>
      </c>
      <c r="AU28" s="137">
        <v>1.6414089651769048</v>
      </c>
      <c r="AV28" s="137">
        <v>2.6046367607139409</v>
      </c>
      <c r="AW28" s="137">
        <v>-3.3387525517874272</v>
      </c>
      <c r="AX28" s="137">
        <v>-2.5671630700015435</v>
      </c>
      <c r="AY28" s="138">
        <v>-3.6728147439943681</v>
      </c>
      <c r="AZ28" s="139">
        <v>5.0215458649529143</v>
      </c>
      <c r="BA28" s="136">
        <v>2.4873880622351852</v>
      </c>
      <c r="BB28" s="137">
        <v>0.46025819242128119</v>
      </c>
      <c r="BC28" s="137">
        <v>2.2822215570362125</v>
      </c>
      <c r="BD28" s="137">
        <v>4.9266404046351964</v>
      </c>
      <c r="BE28" s="137">
        <v>7.6804760155099849</v>
      </c>
      <c r="BF28" s="137">
        <v>0.36110390153056837</v>
      </c>
      <c r="BG28" s="137">
        <v>5.9359902812468945</v>
      </c>
      <c r="BH28" s="137">
        <v>1.5430257960072025</v>
      </c>
      <c r="BI28" s="137">
        <v>5.0472238201284769</v>
      </c>
      <c r="BJ28" s="136" t="e">
        <v>#DIV/0!</v>
      </c>
      <c r="BL28" s="69" t="s">
        <v>287</v>
      </c>
      <c r="BM28" s="74">
        <v>3857.8248870432435</v>
      </c>
      <c r="BN28" s="106">
        <v>0</v>
      </c>
      <c r="BO28" s="101">
        <v>-377.58195925946711</v>
      </c>
      <c r="BP28" s="75">
        <v>65.563885836372719</v>
      </c>
      <c r="BQ28" s="75">
        <v>110.65085841457312</v>
      </c>
      <c r="BR28" s="75">
        <v>-69.747290601328132</v>
      </c>
      <c r="BS28" s="75">
        <v>-134.89521364562188</v>
      </c>
      <c r="BT28" s="76">
        <v>-349.15419926346294</v>
      </c>
      <c r="BU28" s="103">
        <v>1026.493397515238</v>
      </c>
      <c r="BV28" s="101">
        <v>3208.913448787469</v>
      </c>
      <c r="BW28" s="75">
        <v>207.66735942001105</v>
      </c>
      <c r="BX28" s="75">
        <v>252.83384515546095</v>
      </c>
      <c r="BY28" s="75">
        <v>989.14542234893452</v>
      </c>
      <c r="BZ28" s="75">
        <v>240.60428168654016</v>
      </c>
      <c r="CA28" s="75">
        <v>21.645539929149891</v>
      </c>
      <c r="CB28" s="75">
        <v>259.51616814739191</v>
      </c>
      <c r="CC28" s="75">
        <v>327.02416151189755</v>
      </c>
      <c r="CD28" s="75">
        <v>910.47667058807565</v>
      </c>
      <c r="CE28" s="101">
        <v>0</v>
      </c>
    </row>
    <row r="29" spans="1:83" s="232" customFormat="1" ht="12.75" customHeight="1">
      <c r="A29" s="95" t="s">
        <v>288</v>
      </c>
      <c r="B29" s="140">
        <v>0.38849644455398735</v>
      </c>
      <c r="C29" s="141"/>
      <c r="D29" s="142">
        <v>3.2931410241898718E-2</v>
      </c>
      <c r="E29" s="143">
        <v>2.4833120726647451</v>
      </c>
      <c r="F29" s="143">
        <v>0.14804424873871014</v>
      </c>
      <c r="G29" s="143">
        <v>-0.59006520432350884</v>
      </c>
      <c r="H29" s="143">
        <v>-0.10554744517284886</v>
      </c>
      <c r="I29" s="144">
        <v>-0.89345138658222245</v>
      </c>
      <c r="J29" s="145">
        <v>1.5916832212332421</v>
      </c>
      <c r="K29" s="142">
        <v>0.25959769958194823</v>
      </c>
      <c r="L29" s="143">
        <v>0.93910477095708877</v>
      </c>
      <c r="M29" s="143">
        <v>-1.0431333631786499</v>
      </c>
      <c r="N29" s="143">
        <v>-0.39194738239195503</v>
      </c>
      <c r="O29" s="143">
        <v>1.2028624901135876</v>
      </c>
      <c r="P29" s="143">
        <v>0.57561500622431705</v>
      </c>
      <c r="Q29" s="143">
        <v>-0.78334304415250688</v>
      </c>
      <c r="R29" s="143">
        <v>-2.5366122152570281E-2</v>
      </c>
      <c r="S29" s="143">
        <v>0.44783456606511951</v>
      </c>
      <c r="T29" s="142" t="e">
        <v>#DIV/0!</v>
      </c>
      <c r="U29" s="234"/>
      <c r="V29" s="95" t="s">
        <v>288</v>
      </c>
      <c r="W29" s="92">
        <v>693.07633710888331</v>
      </c>
      <c r="X29" s="108">
        <v>0</v>
      </c>
      <c r="Y29" s="100">
        <v>8.1390380804332381</v>
      </c>
      <c r="Z29" s="93">
        <v>100.82073536666667</v>
      </c>
      <c r="AA29" s="93">
        <v>6.4530666315085909</v>
      </c>
      <c r="AB29" s="93">
        <v>-11.91504013837789</v>
      </c>
      <c r="AC29" s="93">
        <v>-5.4037613057662384</v>
      </c>
      <c r="AD29" s="94">
        <v>-81.815962473599939</v>
      </c>
      <c r="AE29" s="102">
        <v>341.70691798276675</v>
      </c>
      <c r="AF29" s="100">
        <v>343.23038104566513</v>
      </c>
      <c r="AG29" s="93">
        <v>425.67196681503992</v>
      </c>
      <c r="AH29" s="93">
        <v>-118.19997767991481</v>
      </c>
      <c r="AI29" s="93">
        <v>-82.570101256143971</v>
      </c>
      <c r="AJ29" s="93">
        <v>40.575900151221049</v>
      </c>
      <c r="AK29" s="93">
        <v>34.62850797234114</v>
      </c>
      <c r="AL29" s="93">
        <v>-36.279956771115394</v>
      </c>
      <c r="AM29" s="93">
        <v>-5.4589715906295169</v>
      </c>
      <c r="AN29" s="93">
        <v>84.863013404847152</v>
      </c>
      <c r="AO29" s="100">
        <v>0</v>
      </c>
      <c r="AP29" s="234"/>
      <c r="AQ29" s="95" t="s">
        <v>288</v>
      </c>
      <c r="AR29" s="140">
        <v>1.4744773672625833</v>
      </c>
      <c r="AS29" s="141" t="e">
        <v>#DIV/0!</v>
      </c>
      <c r="AT29" s="142">
        <v>-1.1357630133432606</v>
      </c>
      <c r="AU29" s="143">
        <v>2.0068578089812883</v>
      </c>
      <c r="AV29" s="143">
        <v>1.4966389796904567</v>
      </c>
      <c r="AW29" s="143">
        <v>-3.4190607308124954</v>
      </c>
      <c r="AX29" s="143">
        <v>-1.8895288289830448</v>
      </c>
      <c r="AY29" s="144">
        <v>-2.7922620519330255</v>
      </c>
      <c r="AZ29" s="145">
        <v>5.7700726693977522</v>
      </c>
      <c r="BA29" s="142">
        <v>1.2964213867072916</v>
      </c>
      <c r="BB29" s="143">
        <v>0.6814721439756255</v>
      </c>
      <c r="BC29" s="143">
        <v>-1.1067657874781478</v>
      </c>
      <c r="BD29" s="143">
        <v>1.4209433482571088</v>
      </c>
      <c r="BE29" s="143">
        <v>7.4489349997299392</v>
      </c>
      <c r="BF29" s="143">
        <v>1.0739505997161558</v>
      </c>
      <c r="BG29" s="143">
        <v>4.0911055862786094</v>
      </c>
      <c r="BH29" s="143">
        <v>0.28097985807642445</v>
      </c>
      <c r="BI29" s="143">
        <v>3.6850668728903857</v>
      </c>
      <c r="BJ29" s="142" t="e">
        <v>#DIV/0!</v>
      </c>
      <c r="BK29" s="234"/>
      <c r="BL29" s="95" t="s">
        <v>288</v>
      </c>
      <c r="BM29" s="92">
        <v>2602.3113749162294</v>
      </c>
      <c r="BN29" s="108">
        <v>0</v>
      </c>
      <c r="BO29" s="100">
        <v>-284.02348350674947</v>
      </c>
      <c r="BP29" s="93">
        <v>81.857588494711308</v>
      </c>
      <c r="BQ29" s="93">
        <v>64.369846382984178</v>
      </c>
      <c r="BR29" s="93">
        <v>-71.062532973251791</v>
      </c>
      <c r="BS29" s="93">
        <v>-98.498125125019214</v>
      </c>
      <c r="BT29" s="94">
        <v>-260.69026028617736</v>
      </c>
      <c r="BU29" s="102">
        <v>1189.7994646984771</v>
      </c>
      <c r="BV29" s="100">
        <v>1696.5353937244945</v>
      </c>
      <c r="BW29" s="93">
        <v>309.68416763306595</v>
      </c>
      <c r="BX29" s="93">
        <v>-125.4910171247393</v>
      </c>
      <c r="BY29" s="93">
        <v>293.99410070297745</v>
      </c>
      <c r="BZ29" s="93">
        <v>236.66664101286551</v>
      </c>
      <c r="CA29" s="93">
        <v>64.2894089436586</v>
      </c>
      <c r="CB29" s="93">
        <v>180.60360963166931</v>
      </c>
      <c r="CC29" s="93">
        <v>60.284157661229983</v>
      </c>
      <c r="CD29" s="93">
        <v>676.50432526376244</v>
      </c>
      <c r="CE29" s="100">
        <v>0</v>
      </c>
    </row>
    <row r="30" spans="1:83" ht="12.75" customHeight="1">
      <c r="A30" s="69" t="s">
        <v>289</v>
      </c>
      <c r="B30" s="134">
        <v>-0.1135060863252435</v>
      </c>
      <c r="C30" s="135"/>
      <c r="D30" s="136">
        <v>-0.29749429632048852</v>
      </c>
      <c r="E30" s="137">
        <v>0.88050021418117908</v>
      </c>
      <c r="F30" s="137">
        <v>0.10420542887250583</v>
      </c>
      <c r="G30" s="137">
        <v>-1.2583784022490718E-2</v>
      </c>
      <c r="H30" s="137">
        <v>-1.8034836927526943</v>
      </c>
      <c r="I30" s="138">
        <v>-0.24511865814752509</v>
      </c>
      <c r="J30" s="139">
        <v>2.4817206841502681</v>
      </c>
      <c r="K30" s="136">
        <v>-0.50618303786766905</v>
      </c>
      <c r="L30" s="137">
        <v>-1.6091588693712855</v>
      </c>
      <c r="M30" s="137">
        <v>1.5321449867894188</v>
      </c>
      <c r="N30" s="137">
        <v>-0.62543612311604102</v>
      </c>
      <c r="O30" s="137">
        <v>-4.43259439294581</v>
      </c>
      <c r="P30" s="137">
        <v>-0.17547310925588588</v>
      </c>
      <c r="Q30" s="137">
        <v>2.0152501455782179</v>
      </c>
      <c r="R30" s="137">
        <v>0.68212525783128974</v>
      </c>
      <c r="S30" s="137">
        <v>-0.27706143226622348</v>
      </c>
      <c r="T30" s="136" t="e">
        <v>#DIV/0!</v>
      </c>
      <c r="V30" s="69" t="s">
        <v>289</v>
      </c>
      <c r="W30" s="74">
        <v>-203.28115617562435</v>
      </c>
      <c r="X30" s="106">
        <v>0</v>
      </c>
      <c r="Y30" s="101">
        <v>-73.550290213519474</v>
      </c>
      <c r="Z30" s="75">
        <v>36.635420389817227</v>
      </c>
      <c r="AA30" s="75">
        <v>4.5489108637266327</v>
      </c>
      <c r="AB30" s="75">
        <v>-0.25260186288301156</v>
      </c>
      <c r="AC30" s="75">
        <v>-92.2363317423642</v>
      </c>
      <c r="AD30" s="76">
        <v>-22.245687861815895</v>
      </c>
      <c r="AE30" s="103">
        <v>541.26281207324064</v>
      </c>
      <c r="AF30" s="101">
        <v>-670.99367803533096</v>
      </c>
      <c r="AG30" s="75">
        <v>-736.2399426102711</v>
      </c>
      <c r="AH30" s="75">
        <v>171.80007871280577</v>
      </c>
      <c r="AI30" s="75">
        <v>-131.24188497913565</v>
      </c>
      <c r="AJ30" s="75">
        <v>-151.32231278288327</v>
      </c>
      <c r="AK30" s="75">
        <v>-10.61707635410221</v>
      </c>
      <c r="AL30" s="75">
        <v>92.603695956983756</v>
      </c>
      <c r="AM30" s="75">
        <v>146.76101543859841</v>
      </c>
      <c r="AN30" s="75">
        <v>-52.737251417282096</v>
      </c>
      <c r="AO30" s="101">
        <v>0</v>
      </c>
      <c r="AQ30" s="69" t="s">
        <v>289</v>
      </c>
      <c r="AR30" s="134">
        <v>0.87829204333342847</v>
      </c>
      <c r="AS30" s="135" t="e">
        <v>#DIV/0!</v>
      </c>
      <c r="AT30" s="136">
        <v>-1.2174063370040789</v>
      </c>
      <c r="AU30" s="137">
        <v>3.009678690242068</v>
      </c>
      <c r="AV30" s="137">
        <v>0.16166877263532609</v>
      </c>
      <c r="AW30" s="137">
        <v>-2.0896813743349729</v>
      </c>
      <c r="AX30" s="137">
        <v>-3.9710084329827922</v>
      </c>
      <c r="AY30" s="138">
        <v>-1.9809377102914749</v>
      </c>
      <c r="AZ30" s="139">
        <v>6.4519209860228299</v>
      </c>
      <c r="BA30" s="136">
        <v>0.38559065692305161</v>
      </c>
      <c r="BB30" s="137">
        <v>-0.90000660448522618</v>
      </c>
      <c r="BC30" s="137">
        <v>0.62459526154916567</v>
      </c>
      <c r="BD30" s="137">
        <v>-0.75979656739231238</v>
      </c>
      <c r="BE30" s="137">
        <v>2.5190658184196746</v>
      </c>
      <c r="BF30" s="137">
        <v>1.0494567279052402</v>
      </c>
      <c r="BG30" s="137">
        <v>5.9172424023922643</v>
      </c>
      <c r="BH30" s="137">
        <v>1.0477249248306064</v>
      </c>
      <c r="BI30" s="137">
        <v>2.0155427285893923</v>
      </c>
      <c r="BJ30" s="136" t="e">
        <v>#DIV/0!</v>
      </c>
      <c r="BL30" s="69" t="s">
        <v>289</v>
      </c>
      <c r="BM30" s="74">
        <v>1557.4925203973544</v>
      </c>
      <c r="BN30" s="106">
        <v>0</v>
      </c>
      <c r="BO30" s="101">
        <v>-303.78543880963844</v>
      </c>
      <c r="BP30" s="75">
        <v>122.63686535810757</v>
      </c>
      <c r="BQ30" s="75">
        <v>7.053326598390413</v>
      </c>
      <c r="BR30" s="75">
        <v>-42.837315510473218</v>
      </c>
      <c r="BS30" s="75">
        <v>-207.6750505004984</v>
      </c>
      <c r="BT30" s="76">
        <v>-182.96326475516616</v>
      </c>
      <c r="BU30" s="103">
        <v>1354.6816093091402</v>
      </c>
      <c r="BV30" s="101">
        <v>506.59634989785263</v>
      </c>
      <c r="BW30" s="75">
        <v>-408.83417887704854</v>
      </c>
      <c r="BX30" s="75">
        <v>70.667803679250937</v>
      </c>
      <c r="BY30" s="75">
        <v>-159.65201908032759</v>
      </c>
      <c r="BZ30" s="75">
        <v>80.165895577726133</v>
      </c>
      <c r="CA30" s="75">
        <v>62.728107167868984</v>
      </c>
      <c r="CB30" s="75">
        <v>261.88893737883063</v>
      </c>
      <c r="CC30" s="75">
        <v>224.60513815870945</v>
      </c>
      <c r="CD30" s="75">
        <v>375.02666589287401</v>
      </c>
      <c r="CE30" s="101">
        <v>0</v>
      </c>
    </row>
    <row r="31" spans="1:83" ht="12.75" customHeight="1">
      <c r="A31" s="69" t="s">
        <v>290</v>
      </c>
      <c r="B31" s="134">
        <v>1.0143044670846812</v>
      </c>
      <c r="C31" s="135"/>
      <c r="D31" s="136">
        <v>-0.19874494310681001</v>
      </c>
      <c r="E31" s="137">
        <v>-0.35927724396720429</v>
      </c>
      <c r="F31" s="137">
        <v>-0.16894589115243885</v>
      </c>
      <c r="G31" s="137">
        <v>2.1548878269179284</v>
      </c>
      <c r="H31" s="137">
        <v>-0.86399364072375917</v>
      </c>
      <c r="I31" s="138">
        <v>-0.29146837249413027</v>
      </c>
      <c r="J31" s="139">
        <v>0.33036075707228996</v>
      </c>
      <c r="K31" s="136">
        <v>1.356929554623032</v>
      </c>
      <c r="L31" s="137">
        <v>1.2072708270723931</v>
      </c>
      <c r="M31" s="137">
        <v>0.59469798514641958</v>
      </c>
      <c r="N31" s="137">
        <v>2.2677643219075394</v>
      </c>
      <c r="O31" s="137">
        <v>1.9033032725093824</v>
      </c>
      <c r="P31" s="137">
        <v>1.4781560180815889</v>
      </c>
      <c r="Q31" s="137">
        <v>1.5275576735676477</v>
      </c>
      <c r="R31" s="137">
        <v>0.33368920374043931</v>
      </c>
      <c r="S31" s="137">
        <v>2.1615130628391377</v>
      </c>
      <c r="T31" s="136" t="e">
        <v>#DIV/0!</v>
      </c>
      <c r="V31" s="69" t="s">
        <v>290</v>
      </c>
      <c r="W31" s="74">
        <v>1814.483737425966</v>
      </c>
      <c r="X31" s="106">
        <v>0</v>
      </c>
      <c r="Y31" s="101">
        <v>-48.990052773981006</v>
      </c>
      <c r="Z31" s="75">
        <v>-15.080253810484464</v>
      </c>
      <c r="AA31" s="75">
        <v>-7.3827308934141911</v>
      </c>
      <c r="AB31" s="75">
        <v>43.250915723382604</v>
      </c>
      <c r="AC31" s="75">
        <v>-43.390677331697589</v>
      </c>
      <c r="AD31" s="76">
        <v>-26.387306461761909</v>
      </c>
      <c r="AE31" s="103">
        <v>73.839738590391789</v>
      </c>
      <c r="AF31" s="101">
        <v>1789.6340516095515</v>
      </c>
      <c r="AG31" s="75">
        <v>543.47532566687732</v>
      </c>
      <c r="AH31" s="75">
        <v>67.705433380002432</v>
      </c>
      <c r="AI31" s="75">
        <v>472.8927462741558</v>
      </c>
      <c r="AJ31" s="75">
        <v>62.095877434318027</v>
      </c>
      <c r="AK31" s="75">
        <v>89.279532109333559</v>
      </c>
      <c r="AL31" s="75">
        <v>71.608087401084049</v>
      </c>
      <c r="AM31" s="75">
        <v>72.283821864777565</v>
      </c>
      <c r="AN31" s="75">
        <v>410.2932274789564</v>
      </c>
      <c r="AO31" s="101">
        <v>0</v>
      </c>
      <c r="AQ31" s="69" t="s">
        <v>290</v>
      </c>
      <c r="AR31" s="134">
        <v>2.3909338336542296</v>
      </c>
      <c r="AS31" s="135" t="e">
        <v>#DIV/0!</v>
      </c>
      <c r="AT31" s="136">
        <v>-0.35855078337915236</v>
      </c>
      <c r="AU31" s="137">
        <v>3.8046534828672485</v>
      </c>
      <c r="AV31" s="137">
        <v>1.5879820508849951</v>
      </c>
      <c r="AW31" s="137">
        <v>0.6315508628629507</v>
      </c>
      <c r="AX31" s="137">
        <v>-3.5241511261117964</v>
      </c>
      <c r="AY31" s="138">
        <v>-1.5380639078606761</v>
      </c>
      <c r="AZ31" s="139">
        <v>4.8543119278853242</v>
      </c>
      <c r="BA31" s="136">
        <v>2.5074808401513327</v>
      </c>
      <c r="BB31" s="137">
        <v>0.89807120368794457</v>
      </c>
      <c r="BC31" s="137">
        <v>1.4320112415914021</v>
      </c>
      <c r="BD31" s="137">
        <v>2.6909202194660642</v>
      </c>
      <c r="BE31" s="137">
        <v>1.9434705499317806</v>
      </c>
      <c r="BF31" s="137">
        <v>2.9859069746268396</v>
      </c>
      <c r="BG31" s="137">
        <v>6.3894841721118922</v>
      </c>
      <c r="BH31" s="137">
        <v>4.2360179868040859</v>
      </c>
      <c r="BI31" s="137">
        <v>3.9325877060564451</v>
      </c>
      <c r="BJ31" s="136" t="e">
        <v>#DIV/0!</v>
      </c>
      <c r="BL31" s="69" t="s">
        <v>290</v>
      </c>
      <c r="BM31" s="74">
        <v>4219.6232207235589</v>
      </c>
      <c r="BN31" s="106">
        <v>0</v>
      </c>
      <c r="BO31" s="101">
        <v>-88.523476895534259</v>
      </c>
      <c r="BP31" s="75">
        <v>153.29009561660678</v>
      </c>
      <c r="BQ31" s="75">
        <v>68.192767635034215</v>
      </c>
      <c r="BR31" s="75">
        <v>12.867789784996148</v>
      </c>
      <c r="BS31" s="75">
        <v>-181.86671345302057</v>
      </c>
      <c r="BT31" s="76">
        <v>-141.00741647914765</v>
      </c>
      <c r="BU31" s="103">
        <v>1038.1866899816523</v>
      </c>
      <c r="BV31" s="101">
        <v>3269.9600076374336</v>
      </c>
      <c r="BW31" s="75">
        <v>405.52230410774064</v>
      </c>
      <c r="BX31" s="75">
        <v>161.68641683364694</v>
      </c>
      <c r="BY31" s="75">
        <v>558.8204263174739</v>
      </c>
      <c r="BZ31" s="75">
        <v>63.381364629934524</v>
      </c>
      <c r="CA31" s="75">
        <v>177.70623748740763</v>
      </c>
      <c r="CB31" s="75">
        <v>285.83505668477119</v>
      </c>
      <c r="CC31" s="75">
        <v>883.25420963366196</v>
      </c>
      <c r="CD31" s="75">
        <v>733.75399194279817</v>
      </c>
      <c r="CE31" s="101">
        <v>0</v>
      </c>
    </row>
    <row r="32" spans="1:83" ht="12.75" customHeight="1">
      <c r="A32" s="69" t="s">
        <v>291</v>
      </c>
      <c r="B32" s="134">
        <v>1.0442420897993188</v>
      </c>
      <c r="C32" s="135"/>
      <c r="D32" s="136">
        <v>-0.81557908319532801</v>
      </c>
      <c r="E32" s="137">
        <v>-0.25662211848785921</v>
      </c>
      <c r="F32" s="137">
        <v>0.7636487761147448</v>
      </c>
      <c r="G32" s="137">
        <v>-0.82989043091804549</v>
      </c>
      <c r="H32" s="137">
        <v>-2.9315044273710678</v>
      </c>
      <c r="I32" s="138">
        <v>-0.6674842572542139</v>
      </c>
      <c r="J32" s="139">
        <v>1.3229163299350644</v>
      </c>
      <c r="K32" s="136">
        <v>1.3397552433331628</v>
      </c>
      <c r="L32" s="137">
        <v>0.59257512425194836</v>
      </c>
      <c r="M32" s="137">
        <v>0.27572080070052962</v>
      </c>
      <c r="N32" s="137">
        <v>2.9901098774844481</v>
      </c>
      <c r="O32" s="137">
        <v>-1.4524294999251786</v>
      </c>
      <c r="P32" s="137">
        <v>1.5750089556499702</v>
      </c>
      <c r="Q32" s="137">
        <v>1.9150636120141007</v>
      </c>
      <c r="R32" s="137">
        <v>2.0589296554328396</v>
      </c>
      <c r="S32" s="137">
        <v>1.3657914844913854</v>
      </c>
      <c r="T32" s="136" t="e">
        <v>#DIV/0!</v>
      </c>
      <c r="V32" s="69" t="s">
        <v>291</v>
      </c>
      <c r="W32" s="74">
        <v>1886.9865905634069</v>
      </c>
      <c r="X32" s="106">
        <v>0</v>
      </c>
      <c r="Y32" s="101">
        <v>-200.63832890723643</v>
      </c>
      <c r="Z32" s="75">
        <v>-10.732722372511489</v>
      </c>
      <c r="AA32" s="75">
        <v>33.314148800178373</v>
      </c>
      <c r="AB32" s="75">
        <v>-17.0157284967745</v>
      </c>
      <c r="AC32" s="75">
        <v>-145.95126303255802</v>
      </c>
      <c r="AD32" s="76">
        <v>-60.252763805572613</v>
      </c>
      <c r="AE32" s="103">
        <v>296.66509356573442</v>
      </c>
      <c r="AF32" s="101">
        <v>1790.9598259049235</v>
      </c>
      <c r="AG32" s="75">
        <v>269.97916832340707</v>
      </c>
      <c r="AH32" s="75">
        <v>31.577058911969289</v>
      </c>
      <c r="AI32" s="75">
        <v>637.66215651455786</v>
      </c>
      <c r="AJ32" s="75">
        <v>-48.287875376685406</v>
      </c>
      <c r="AK32" s="75">
        <v>96.535538654279662</v>
      </c>
      <c r="AL32" s="75">
        <v>91.144738104696444</v>
      </c>
      <c r="AM32" s="75">
        <v>447.49402563446347</v>
      </c>
      <c r="AN32" s="75">
        <v>264.85501513823692</v>
      </c>
      <c r="AO32" s="101">
        <v>0</v>
      </c>
      <c r="AQ32" s="69" t="s">
        <v>291</v>
      </c>
      <c r="AR32" s="134">
        <v>2.349368548911257</v>
      </c>
      <c r="AS32" s="135" t="e">
        <v>#DIV/0!</v>
      </c>
      <c r="AT32" s="136">
        <v>-1.2746837305675496</v>
      </c>
      <c r="AU32" s="137">
        <v>2.7498793244983943</v>
      </c>
      <c r="AV32" s="137">
        <v>0.84731447664911919</v>
      </c>
      <c r="AW32" s="137">
        <v>0.69666311244627188</v>
      </c>
      <c r="AX32" s="137">
        <v>-5.6053957092560331</v>
      </c>
      <c r="AY32" s="138">
        <v>-2.0825119150938431</v>
      </c>
      <c r="AZ32" s="139">
        <v>5.8387299873640996</v>
      </c>
      <c r="BA32" s="136">
        <v>2.4602348232155347</v>
      </c>
      <c r="BB32" s="137">
        <v>1.1094532064691576</v>
      </c>
      <c r="BC32" s="137">
        <v>1.3492128922249158</v>
      </c>
      <c r="BD32" s="137">
        <v>4.2566986533215223</v>
      </c>
      <c r="BE32" s="137">
        <v>-2.8737151239076386</v>
      </c>
      <c r="BF32" s="137">
        <v>3.4878569868222131</v>
      </c>
      <c r="BG32" s="137">
        <v>4.7302179594839178</v>
      </c>
      <c r="BH32" s="137">
        <v>3.0718301053827224</v>
      </c>
      <c r="BI32" s="137">
        <v>3.7323886370881576</v>
      </c>
      <c r="BJ32" s="136" t="e">
        <v>#DIV/0!</v>
      </c>
      <c r="BL32" s="69" t="s">
        <v>291</v>
      </c>
      <c r="BM32" s="74">
        <v>4191.2655089226319</v>
      </c>
      <c r="BN32" s="106">
        <v>0</v>
      </c>
      <c r="BO32" s="101">
        <v>-315.03963381430367</v>
      </c>
      <c r="BP32" s="75">
        <v>111.64317957348794</v>
      </c>
      <c r="BQ32" s="75">
        <v>36.933395401999405</v>
      </c>
      <c r="BR32" s="75">
        <v>14.067545225347203</v>
      </c>
      <c r="BS32" s="75">
        <v>-286.98203341238604</v>
      </c>
      <c r="BT32" s="76">
        <v>-190.70172060275036</v>
      </c>
      <c r="BU32" s="103">
        <v>1253.4745622121336</v>
      </c>
      <c r="BV32" s="101">
        <v>3252.8305805248092</v>
      </c>
      <c r="BW32" s="75">
        <v>502.88651819505321</v>
      </c>
      <c r="BX32" s="75">
        <v>152.88259332486268</v>
      </c>
      <c r="BY32" s="75">
        <v>896.74291655343404</v>
      </c>
      <c r="BZ32" s="75">
        <v>-96.938410574029604</v>
      </c>
      <c r="CA32" s="75">
        <v>209.82650238185215</v>
      </c>
      <c r="CB32" s="75">
        <v>219.07656469164885</v>
      </c>
      <c r="CC32" s="75">
        <v>661.07989134720992</v>
      </c>
      <c r="CD32" s="75">
        <v>707.27400460475837</v>
      </c>
      <c r="CE32" s="101">
        <v>0</v>
      </c>
    </row>
    <row r="33" spans="1:83" s="232" customFormat="1" ht="12.75" customHeight="1">
      <c r="A33" s="95" t="s">
        <v>292</v>
      </c>
      <c r="B33" s="140">
        <v>9.3614478223469355E-2</v>
      </c>
      <c r="C33" s="141"/>
      <c r="D33" s="142">
        <v>0.21930926787037119</v>
      </c>
      <c r="E33" s="143">
        <v>0.41270958943457892</v>
      </c>
      <c r="F33" s="143">
        <v>-0.17171996346614371</v>
      </c>
      <c r="G33" s="143">
        <v>1.7053602946459856</v>
      </c>
      <c r="H33" s="143">
        <v>-0.45322803104232978</v>
      </c>
      <c r="I33" s="144">
        <v>0.34652258612057896</v>
      </c>
      <c r="J33" s="145">
        <v>0.2559953572653928</v>
      </c>
      <c r="K33" s="142">
        <v>4.3739333643921796E-2</v>
      </c>
      <c r="L33" s="143">
        <v>0.2960927457473117</v>
      </c>
      <c r="M33" s="143">
        <v>-0.31403140323364997</v>
      </c>
      <c r="N33" s="143">
        <v>-1.3040445132258882</v>
      </c>
      <c r="O33" s="143">
        <v>0.63070242881306804</v>
      </c>
      <c r="P33" s="143">
        <v>1.7986152188484761</v>
      </c>
      <c r="Q33" s="143">
        <v>2.5939381883439916</v>
      </c>
      <c r="R33" s="143">
        <v>0.40940123563819597</v>
      </c>
      <c r="S33" s="143">
        <v>-0.52522864673473224</v>
      </c>
      <c r="T33" s="142" t="e">
        <v>#DIV/0!</v>
      </c>
      <c r="U33" s="234"/>
      <c r="V33" s="95" t="s">
        <v>292</v>
      </c>
      <c r="W33" s="92">
        <v>170.93154241846059</v>
      </c>
      <c r="X33" s="108">
        <v>0</v>
      </c>
      <c r="Y33" s="100">
        <v>53.511641083528957</v>
      </c>
      <c r="Z33" s="93">
        <v>17.216483129862354</v>
      </c>
      <c r="AA33" s="93">
        <v>-7.5484839161917989</v>
      </c>
      <c r="AB33" s="93">
        <v>34.675819263644826</v>
      </c>
      <c r="AC33" s="93">
        <v>-21.903441844218833</v>
      </c>
      <c r="AD33" s="94">
        <v>31.071264450429226</v>
      </c>
      <c r="AE33" s="102">
        <v>58.166621864962508</v>
      </c>
      <c r="AF33" s="100">
        <v>59.253279469965491</v>
      </c>
      <c r="AG33" s="93">
        <v>135.70021391366026</v>
      </c>
      <c r="AH33" s="93">
        <v>-36.06376119660672</v>
      </c>
      <c r="AI33" s="93">
        <v>-286.41214750319705</v>
      </c>
      <c r="AJ33" s="93">
        <v>20.663955674777299</v>
      </c>
      <c r="AK33" s="93">
        <v>111.97712936924108</v>
      </c>
      <c r="AL33" s="93">
        <v>125.8190494619339</v>
      </c>
      <c r="AM33" s="93">
        <v>90.81255424461051</v>
      </c>
      <c r="AN33" s="93">
        <v>-103.24371449442697</v>
      </c>
      <c r="AO33" s="100">
        <v>0</v>
      </c>
      <c r="AP33" s="234"/>
      <c r="AQ33" s="95" t="s">
        <v>292</v>
      </c>
      <c r="AR33" s="140">
        <v>2.0487267012961885</v>
      </c>
      <c r="AS33" s="141" t="e">
        <v>#DIV/0!</v>
      </c>
      <c r="AT33" s="142">
        <v>-1.0907421757156865</v>
      </c>
      <c r="AU33" s="143">
        <v>0.67389103940029838</v>
      </c>
      <c r="AV33" s="143">
        <v>0.52531755390834434</v>
      </c>
      <c r="AW33" s="143">
        <v>3.0217998167860305</v>
      </c>
      <c r="AX33" s="143">
        <v>-5.9339341864523609</v>
      </c>
      <c r="AY33" s="144">
        <v>-0.85741490186496128</v>
      </c>
      <c r="AZ33" s="145">
        <v>4.4472036074532317</v>
      </c>
      <c r="BA33" s="142">
        <v>2.2396384975766015</v>
      </c>
      <c r="BB33" s="143">
        <v>0.46535601121791004</v>
      </c>
      <c r="BC33" s="143">
        <v>2.0959413636285174</v>
      </c>
      <c r="BD33" s="143">
        <v>3.3020345151020258</v>
      </c>
      <c r="BE33" s="143">
        <v>-3.4228278638168019</v>
      </c>
      <c r="BF33" s="143">
        <v>4.7462700831882421</v>
      </c>
      <c r="BG33" s="143">
        <v>8.2951778204801929</v>
      </c>
      <c r="BH33" s="143">
        <v>3.5200664779442725</v>
      </c>
      <c r="BI33" s="143">
        <v>2.7275071302377496</v>
      </c>
      <c r="BJ33" s="142" t="e">
        <v>#DIV/0!</v>
      </c>
      <c r="BK33" s="234"/>
      <c r="BL33" s="95" t="s">
        <v>292</v>
      </c>
      <c r="BM33" s="92">
        <v>3669.1207142322091</v>
      </c>
      <c r="BN33" s="108">
        <v>0</v>
      </c>
      <c r="BO33" s="100">
        <v>-269.66703081120795</v>
      </c>
      <c r="BP33" s="93">
        <v>28.038927336683628</v>
      </c>
      <c r="BQ33" s="93">
        <v>22.931844854299015</v>
      </c>
      <c r="BR33" s="93">
        <v>60.658404627369919</v>
      </c>
      <c r="BS33" s="93">
        <v>-303.48171395083864</v>
      </c>
      <c r="BT33" s="94">
        <v>-77.814493678721192</v>
      </c>
      <c r="BU33" s="102">
        <v>969.93426609432936</v>
      </c>
      <c r="BV33" s="100">
        <v>2968.8534789491096</v>
      </c>
      <c r="BW33" s="93">
        <v>212.91476529367355</v>
      </c>
      <c r="BX33" s="93">
        <v>235.01880980817077</v>
      </c>
      <c r="BY33" s="93">
        <v>692.90087030638097</v>
      </c>
      <c r="BZ33" s="93">
        <v>-116.85035505047335</v>
      </c>
      <c r="CA33" s="93">
        <v>287.17512377875209</v>
      </c>
      <c r="CB33" s="93">
        <v>381.17557092469815</v>
      </c>
      <c r="CC33" s="93">
        <v>757.35141718244995</v>
      </c>
      <c r="CD33" s="93">
        <v>519.16727670548426</v>
      </c>
      <c r="CE33" s="100">
        <v>0</v>
      </c>
    </row>
    <row r="34" spans="1:83" ht="12.75" customHeight="1">
      <c r="A34" s="69" t="s">
        <v>293</v>
      </c>
      <c r="B34" s="134">
        <v>0.39134712781849768</v>
      </c>
      <c r="C34" s="135"/>
      <c r="D34" s="136">
        <v>0.57407356045247049</v>
      </c>
      <c r="E34" s="137">
        <v>1.861522825808426</v>
      </c>
      <c r="F34" s="137">
        <v>2.2368169971686225</v>
      </c>
      <c r="G34" s="137">
        <v>-2.3530981185469257</v>
      </c>
      <c r="H34" s="137">
        <v>1.3186316358855477</v>
      </c>
      <c r="I34" s="138">
        <v>-0.56154668343293412</v>
      </c>
      <c r="J34" s="139">
        <v>-8.6228728131387822E-2</v>
      </c>
      <c r="K34" s="136">
        <v>0.43864955372814318</v>
      </c>
      <c r="L34" s="137">
        <v>0.55288484035795893</v>
      </c>
      <c r="M34" s="137">
        <v>0.31837777200047768</v>
      </c>
      <c r="N34" s="137">
        <v>-0.19663675006433845</v>
      </c>
      <c r="O34" s="137">
        <v>-1.3405184292820782</v>
      </c>
      <c r="P34" s="137">
        <v>0.65489108275509356</v>
      </c>
      <c r="Q34" s="137">
        <v>1.6633711367712189</v>
      </c>
      <c r="R34" s="137">
        <v>0.35511201533779957</v>
      </c>
      <c r="S34" s="137">
        <v>0.95816600017293307</v>
      </c>
      <c r="T34" s="136" t="e">
        <v>#DIV/0!</v>
      </c>
      <c r="V34" s="69" t="s">
        <v>293</v>
      </c>
      <c r="W34" s="74">
        <v>715.23327923731995</v>
      </c>
      <c r="X34" s="106">
        <v>0</v>
      </c>
      <c r="Y34" s="101">
        <v>140.38161538485292</v>
      </c>
      <c r="Z34" s="75">
        <v>77.975278346155392</v>
      </c>
      <c r="AA34" s="75">
        <v>98.157387159249993</v>
      </c>
      <c r="AB34" s="75">
        <v>-48.662505149151002</v>
      </c>
      <c r="AC34" s="75">
        <v>63.437531379065149</v>
      </c>
      <c r="AD34" s="76">
        <v>-50.52607635046661</v>
      </c>
      <c r="AE34" s="103">
        <v>-19.642831286299042</v>
      </c>
      <c r="AF34" s="101">
        <v>594.49449513875879</v>
      </c>
      <c r="AG34" s="75">
        <v>254.13908473143965</v>
      </c>
      <c r="AH34" s="75">
        <v>36.44808465132337</v>
      </c>
      <c r="AI34" s="75">
        <v>-42.624869369385124</v>
      </c>
      <c r="AJ34" s="75">
        <v>-44.196945041888739</v>
      </c>
      <c r="AK34" s="75">
        <v>41.505152429456757</v>
      </c>
      <c r="AL34" s="75">
        <v>82.774704526927962</v>
      </c>
      <c r="AM34" s="75">
        <v>79.092715466627851</v>
      </c>
      <c r="AN34" s="75">
        <v>187.35656774424569</v>
      </c>
      <c r="AO34" s="101">
        <v>0</v>
      </c>
      <c r="AQ34" s="69" t="s">
        <v>293</v>
      </c>
      <c r="AR34" s="134">
        <v>2.5645084216852077</v>
      </c>
      <c r="AS34" s="135" t="e">
        <v>#DIV/0!</v>
      </c>
      <c r="AT34" s="136">
        <v>-0.22610864169876344</v>
      </c>
      <c r="AU34" s="137">
        <v>1.6529044592432207</v>
      </c>
      <c r="AV34" s="137">
        <v>2.6669004594779944</v>
      </c>
      <c r="AW34" s="137">
        <v>0.61025636096900815</v>
      </c>
      <c r="AX34" s="137">
        <v>-2.9431447264448463</v>
      </c>
      <c r="AY34" s="138">
        <v>-1.1719006894504891</v>
      </c>
      <c r="AZ34" s="139">
        <v>1.8300038441426247</v>
      </c>
      <c r="BA34" s="136">
        <v>3.210546495228872</v>
      </c>
      <c r="BB34" s="137">
        <v>2.6729851819187189</v>
      </c>
      <c r="BC34" s="137">
        <v>0.87543423845835022</v>
      </c>
      <c r="BD34" s="137">
        <v>3.7477808500486542</v>
      </c>
      <c r="BE34" s="137">
        <v>-0.29808098276447037</v>
      </c>
      <c r="BF34" s="137">
        <v>5.6175745073903549</v>
      </c>
      <c r="BG34" s="137">
        <v>7.9216375921744131</v>
      </c>
      <c r="BH34" s="137">
        <v>3.1838356672079904</v>
      </c>
      <c r="BI34" s="137">
        <v>3.9999509299877056</v>
      </c>
      <c r="BJ34" s="136" t="e">
        <v>#DIV/0!</v>
      </c>
      <c r="BL34" s="69" t="s">
        <v>293</v>
      </c>
      <c r="BM34" s="74">
        <v>4587.6351496451534</v>
      </c>
      <c r="BN34" s="106">
        <v>0</v>
      </c>
      <c r="BO34" s="101">
        <v>-55.735125212835555</v>
      </c>
      <c r="BP34" s="75">
        <v>69.378785293021792</v>
      </c>
      <c r="BQ34" s="75">
        <v>116.54032114982238</v>
      </c>
      <c r="BR34" s="75">
        <v>12.248501341101928</v>
      </c>
      <c r="BS34" s="75">
        <v>-147.80785082940929</v>
      </c>
      <c r="BT34" s="76">
        <v>-106.09488216737191</v>
      </c>
      <c r="BU34" s="103">
        <v>409.02862273478968</v>
      </c>
      <c r="BV34" s="101">
        <v>4234.3416521231993</v>
      </c>
      <c r="BW34" s="75">
        <v>1203.2937926353843</v>
      </c>
      <c r="BX34" s="75">
        <v>99.666815746688371</v>
      </c>
      <c r="BY34" s="75">
        <v>781.51788591613149</v>
      </c>
      <c r="BZ34" s="75">
        <v>-9.72498730947882</v>
      </c>
      <c r="CA34" s="75">
        <v>339.29735256231106</v>
      </c>
      <c r="CB34" s="75">
        <v>371.34657949464236</v>
      </c>
      <c r="CC34" s="75">
        <v>689.68311721047939</v>
      </c>
      <c r="CD34" s="75">
        <v>759.26109586701205</v>
      </c>
      <c r="CE34" s="101">
        <v>0</v>
      </c>
    </row>
    <row r="35" spans="1:83" ht="12.75" customHeight="1">
      <c r="A35" s="69" t="s">
        <v>294</v>
      </c>
      <c r="B35" s="134">
        <v>0.87163112164152512</v>
      </c>
      <c r="C35" s="135"/>
      <c r="D35" s="136">
        <v>-0.14386888230929484</v>
      </c>
      <c r="E35" s="137">
        <v>0.31941418692316148</v>
      </c>
      <c r="F35" s="137">
        <v>-0.18973660650305479</v>
      </c>
      <c r="G35" s="137">
        <v>-0.78477904816399713</v>
      </c>
      <c r="H35" s="137">
        <v>1.7300790095952312</v>
      </c>
      <c r="I35" s="138">
        <v>-1.2180553772743963</v>
      </c>
      <c r="J35" s="139">
        <v>1.5814540092991214</v>
      </c>
      <c r="K35" s="136">
        <v>0.93642127268378506</v>
      </c>
      <c r="L35" s="137">
        <v>0.61025536301775318</v>
      </c>
      <c r="M35" s="137">
        <v>-0.37460952390632185</v>
      </c>
      <c r="N35" s="137">
        <v>1.2043587580190307</v>
      </c>
      <c r="O35" s="137">
        <v>1.9106870454134839</v>
      </c>
      <c r="P35" s="137">
        <v>0.66693894520160057</v>
      </c>
      <c r="Q35" s="137">
        <v>0.289714449288625</v>
      </c>
      <c r="R35" s="137">
        <v>0.5483428362766718</v>
      </c>
      <c r="S35" s="137">
        <v>2.7008329675000997</v>
      </c>
      <c r="T35" s="136" t="e">
        <v>#DIV/0!</v>
      </c>
      <c r="V35" s="69" t="s">
        <v>294</v>
      </c>
      <c r="W35" s="74">
        <v>1599.2434224508761</v>
      </c>
      <c r="X35" s="106">
        <v>0</v>
      </c>
      <c r="Y35" s="101">
        <v>-35.383077244456217</v>
      </c>
      <c r="Z35" s="75">
        <v>13.628652999053884</v>
      </c>
      <c r="AA35" s="75">
        <v>-8.5123796325933654</v>
      </c>
      <c r="AB35" s="75">
        <v>-15.847483000378134</v>
      </c>
      <c r="AC35" s="75">
        <v>84.329210868556402</v>
      </c>
      <c r="AD35" s="76">
        <v>-108.98107847909523</v>
      </c>
      <c r="AE35" s="103">
        <v>359.94324246876567</v>
      </c>
      <c r="AF35" s="101">
        <v>1274.6832572265703</v>
      </c>
      <c r="AG35" s="75">
        <v>282.06092061950039</v>
      </c>
      <c r="AH35" s="75">
        <v>-43.022068455180488</v>
      </c>
      <c r="AI35" s="75">
        <v>260.555008124913</v>
      </c>
      <c r="AJ35" s="75">
        <v>62.150961311984702</v>
      </c>
      <c r="AK35" s="75">
        <v>42.545526046264058</v>
      </c>
      <c r="AL35" s="75">
        <v>14.656934279488269</v>
      </c>
      <c r="AM35" s="75">
        <v>122.56396252123886</v>
      </c>
      <c r="AN35" s="75">
        <v>533.17201277834829</v>
      </c>
      <c r="AO35" s="101">
        <v>0</v>
      </c>
      <c r="AQ35" s="69" t="s">
        <v>294</v>
      </c>
      <c r="AR35" s="134">
        <v>2.419645556792438</v>
      </c>
      <c r="AS35" s="135" t="e">
        <v>#DIV/0!</v>
      </c>
      <c r="AT35" s="136">
        <v>-0.17124762692434237</v>
      </c>
      <c r="AU35" s="137">
        <v>2.3453016365552193</v>
      </c>
      <c r="AV35" s="137">
        <v>2.6455191536064238</v>
      </c>
      <c r="AW35" s="137">
        <v>-2.2849613247373557</v>
      </c>
      <c r="AX35" s="137">
        <v>-0.40347681932082491</v>
      </c>
      <c r="AY35" s="138">
        <v>-2.090305875381715</v>
      </c>
      <c r="AZ35" s="139">
        <v>3.0997972518640005</v>
      </c>
      <c r="BA35" s="136">
        <v>2.7823479519676342</v>
      </c>
      <c r="BB35" s="137">
        <v>2.067323559059675</v>
      </c>
      <c r="BC35" s="137">
        <v>-9.6578380941647612E-2</v>
      </c>
      <c r="BD35" s="137">
        <v>2.6689857074291945</v>
      </c>
      <c r="BE35" s="137">
        <v>-0.29085671912939537</v>
      </c>
      <c r="BF35" s="137">
        <v>4.7732668948111234</v>
      </c>
      <c r="BG35" s="137">
        <v>6.6058365337456237</v>
      </c>
      <c r="BH35" s="137">
        <v>3.4045868956414482</v>
      </c>
      <c r="BI35" s="137">
        <v>4.5489761150963481</v>
      </c>
      <c r="BJ35" s="136" t="e">
        <v>#DIV/0!</v>
      </c>
      <c r="BL35" s="69" t="s">
        <v>294</v>
      </c>
      <c r="BM35" s="74">
        <v>4372.3948346700636</v>
      </c>
      <c r="BN35" s="106">
        <v>0</v>
      </c>
      <c r="BO35" s="101">
        <v>-42.128149683310767</v>
      </c>
      <c r="BP35" s="75">
        <v>98.08769210256014</v>
      </c>
      <c r="BQ35" s="75">
        <v>115.4106724106432</v>
      </c>
      <c r="BR35" s="75">
        <v>-46.84989738265881</v>
      </c>
      <c r="BS35" s="75">
        <v>-20.0879626291553</v>
      </c>
      <c r="BT35" s="76">
        <v>-188.68865418470523</v>
      </c>
      <c r="BU35" s="103">
        <v>695.13212661316356</v>
      </c>
      <c r="BV35" s="101">
        <v>3719.3908577402181</v>
      </c>
      <c r="BW35" s="75">
        <v>941.87938758800738</v>
      </c>
      <c r="BX35" s="75">
        <v>-11.060686088494549</v>
      </c>
      <c r="BY35" s="75">
        <v>569.18014776688869</v>
      </c>
      <c r="BZ35" s="75">
        <v>-9.6699034318121448</v>
      </c>
      <c r="CA35" s="75">
        <v>292.56334649924156</v>
      </c>
      <c r="CB35" s="75">
        <v>314.39542637304658</v>
      </c>
      <c r="CC35" s="75">
        <v>739.96325786694069</v>
      </c>
      <c r="CD35" s="75">
        <v>882.13988116640394</v>
      </c>
      <c r="CE35" s="101">
        <v>0</v>
      </c>
    </row>
    <row r="36" spans="1:83" ht="12.75" customHeight="1">
      <c r="A36" s="69" t="s">
        <v>295</v>
      </c>
      <c r="B36" s="134">
        <v>0.91859785733985344</v>
      </c>
      <c r="C36" s="135"/>
      <c r="D36" s="136">
        <v>2.029449855569454</v>
      </c>
      <c r="E36" s="137">
        <v>1.9279228858110731</v>
      </c>
      <c r="F36" s="137">
        <v>0.44346218986621722</v>
      </c>
      <c r="G36" s="137">
        <v>1.3081256614882353</v>
      </c>
      <c r="H36" s="137">
        <v>4.4811569536037155</v>
      </c>
      <c r="I36" s="138">
        <v>1.6701619384008159</v>
      </c>
      <c r="J36" s="139">
        <v>1.0086997629218164</v>
      </c>
      <c r="K36" s="136">
        <v>0.70488122447689427</v>
      </c>
      <c r="L36" s="137">
        <v>0.50263123910168073</v>
      </c>
      <c r="M36" s="137">
        <v>-0.46368312410584034</v>
      </c>
      <c r="N36" s="137">
        <v>1.9475790967936613</v>
      </c>
      <c r="O36" s="137">
        <v>-0.35577989166515334</v>
      </c>
      <c r="P36" s="137">
        <v>-0.65834409931115889</v>
      </c>
      <c r="Q36" s="137">
        <v>1.3459548680184286</v>
      </c>
      <c r="R36" s="137">
        <v>0.3697099082809796</v>
      </c>
      <c r="S36" s="137">
        <v>1.3025324993145349</v>
      </c>
      <c r="T36" s="136" t="e">
        <v>#DIV/0!</v>
      </c>
      <c r="V36" s="69" t="s">
        <v>295</v>
      </c>
      <c r="W36" s="74">
        <v>1700.1072384560248</v>
      </c>
      <c r="X36" s="106">
        <v>0</v>
      </c>
      <c r="Y36" s="101">
        <v>498.40431248915411</v>
      </c>
      <c r="Z36" s="75">
        <v>82.52269044680088</v>
      </c>
      <c r="AA36" s="75">
        <v>19.857823853813898</v>
      </c>
      <c r="AB36" s="75">
        <v>26.208409381909178</v>
      </c>
      <c r="AC36" s="75">
        <v>222.20387921483143</v>
      </c>
      <c r="AD36" s="76">
        <v>147.61150959179759</v>
      </c>
      <c r="AE36" s="103">
        <v>233.21356169390492</v>
      </c>
      <c r="AF36" s="101">
        <v>968.48936427297303</v>
      </c>
      <c r="AG36" s="75">
        <v>233.73461956295068</v>
      </c>
      <c r="AH36" s="75">
        <v>-53.05224895898391</v>
      </c>
      <c r="AI36" s="75">
        <v>426.42030076219089</v>
      </c>
      <c r="AJ36" s="75">
        <v>-11.793953722594779</v>
      </c>
      <c r="AK36" s="75">
        <v>-42.277337576089849</v>
      </c>
      <c r="AL36" s="75">
        <v>68.290434664159875</v>
      </c>
      <c r="AM36" s="75">
        <v>83.089591999763798</v>
      </c>
      <c r="AN36" s="75">
        <v>264.07795754157269</v>
      </c>
      <c r="AO36" s="101">
        <v>0</v>
      </c>
      <c r="AQ36" s="69" t="s">
        <v>295</v>
      </c>
      <c r="AR36" s="134">
        <v>2.2922910684157749</v>
      </c>
      <c r="AS36" s="135" t="e">
        <v>#DIV/0!</v>
      </c>
      <c r="AT36" s="136">
        <v>2.6922634648066213</v>
      </c>
      <c r="AU36" s="137">
        <v>4.5868330760578946</v>
      </c>
      <c r="AV36" s="137">
        <v>2.3193527357495025</v>
      </c>
      <c r="AW36" s="137">
        <v>-0.17831521871199962</v>
      </c>
      <c r="AX36" s="137">
        <v>7.2022380596986624</v>
      </c>
      <c r="AY36" s="138">
        <v>0.21385628417656122</v>
      </c>
      <c r="AZ36" s="139">
        <v>2.7800703280282058</v>
      </c>
      <c r="BA36" s="136">
        <v>2.1384363680580165</v>
      </c>
      <c r="BB36" s="137">
        <v>1.976061041757049</v>
      </c>
      <c r="BC36" s="137">
        <v>-0.83323708014494402</v>
      </c>
      <c r="BD36" s="137">
        <v>1.6297055479107092</v>
      </c>
      <c r="BE36" s="137">
        <v>0.8187190153513102</v>
      </c>
      <c r="BF36" s="137">
        <v>2.4695930078616923</v>
      </c>
      <c r="BG36" s="137">
        <v>6.0105338220356463</v>
      </c>
      <c r="BH36" s="137">
        <v>1.6930946164266825</v>
      </c>
      <c r="BI36" s="137">
        <v>4.4837306113276298</v>
      </c>
      <c r="BJ36" s="136" t="e">
        <v>#DIV/0!</v>
      </c>
      <c r="BL36" s="69" t="s">
        <v>295</v>
      </c>
      <c r="BM36" s="74">
        <v>4185.5154825626814</v>
      </c>
      <c r="BN36" s="106">
        <v>0</v>
      </c>
      <c r="BO36" s="101">
        <v>656.91449171307977</v>
      </c>
      <c r="BP36" s="75">
        <v>191.34310492187251</v>
      </c>
      <c r="BQ36" s="75">
        <v>101.95434746427873</v>
      </c>
      <c r="BR36" s="75">
        <v>-3.6257595039751322</v>
      </c>
      <c r="BS36" s="75">
        <v>348.06717961823415</v>
      </c>
      <c r="BT36" s="76">
        <v>19.175619212664969</v>
      </c>
      <c r="BU36" s="103">
        <v>631.68059474133406</v>
      </c>
      <c r="BV36" s="101">
        <v>2896.9203961082676</v>
      </c>
      <c r="BW36" s="75">
        <v>905.63483882755099</v>
      </c>
      <c r="BX36" s="75">
        <v>-95.689993959447747</v>
      </c>
      <c r="BY36" s="75">
        <v>357.93829201452172</v>
      </c>
      <c r="BZ36" s="75">
        <v>26.824018222278482</v>
      </c>
      <c r="CA36" s="75">
        <v>153.75047026887205</v>
      </c>
      <c r="CB36" s="75">
        <v>291.54112293251001</v>
      </c>
      <c r="CC36" s="75">
        <v>375.55882423224102</v>
      </c>
      <c r="CD36" s="75">
        <v>881.3628235697397</v>
      </c>
      <c r="CE36" s="101">
        <v>0</v>
      </c>
    </row>
    <row r="37" spans="1:83" s="232" customFormat="1" ht="12.75" customHeight="1">
      <c r="A37" s="95" t="s">
        <v>296</v>
      </c>
      <c r="B37" s="140">
        <v>0.27863723028684895</v>
      </c>
      <c r="C37" s="141"/>
      <c r="D37" s="142">
        <v>0.44319444735623215</v>
      </c>
      <c r="E37" s="143">
        <v>-0.50922943860207681</v>
      </c>
      <c r="F37" s="143">
        <v>7.9102428165689354E-2</v>
      </c>
      <c r="G37" s="143">
        <v>-0.40366223417718228</v>
      </c>
      <c r="H37" s="143">
        <v>1.8147431780983547</v>
      </c>
      <c r="I37" s="144">
        <v>0.48838399654484999</v>
      </c>
      <c r="J37" s="145">
        <v>-0.12004415042131678</v>
      </c>
      <c r="K37" s="142">
        <v>0.31612669496670076</v>
      </c>
      <c r="L37" s="143">
        <v>-0.31220585656041022</v>
      </c>
      <c r="M37" s="143">
        <v>0.62974748590651775</v>
      </c>
      <c r="N37" s="143">
        <v>0.23006039882289553</v>
      </c>
      <c r="O37" s="143">
        <v>1.9540507052181244</v>
      </c>
      <c r="P37" s="143">
        <v>2.1649257195410332</v>
      </c>
      <c r="Q37" s="143">
        <v>0.3253515773440796</v>
      </c>
      <c r="R37" s="143">
        <v>0.61972765624369597</v>
      </c>
      <c r="S37" s="143">
        <v>0.4921189278704885</v>
      </c>
      <c r="T37" s="142" t="e">
        <v>#DIV/0!</v>
      </c>
      <c r="U37" s="234"/>
      <c r="V37" s="95" t="s">
        <v>296</v>
      </c>
      <c r="W37" s="92">
        <v>520.42870266144746</v>
      </c>
      <c r="X37" s="108">
        <v>0</v>
      </c>
      <c r="Y37" s="100">
        <v>111.051216902335</v>
      </c>
      <c r="Z37" s="93">
        <v>-22.217254827089164</v>
      </c>
      <c r="AA37" s="93">
        <v>3.5578410838661512</v>
      </c>
      <c r="AB37" s="93">
        <v>-8.1932007977100056</v>
      </c>
      <c r="AC37" s="93">
        <v>94.01878329221654</v>
      </c>
      <c r="AD37" s="94">
        <v>43.885048151052615</v>
      </c>
      <c r="AE37" s="102">
        <v>-28.034425839628966</v>
      </c>
      <c r="AF37" s="100">
        <v>437.41191159872687</v>
      </c>
      <c r="AG37" s="93">
        <v>-145.91234704700037</v>
      </c>
      <c r="AH37" s="93">
        <v>71.718387767030435</v>
      </c>
      <c r="AI37" s="93">
        <v>51.352495483446546</v>
      </c>
      <c r="AJ37" s="93">
        <v>64.545498920756927</v>
      </c>
      <c r="AK37" s="93">
        <v>138.1112567399523</v>
      </c>
      <c r="AL37" s="93">
        <v>16.729721638881529</v>
      </c>
      <c r="AM37" s="93">
        <v>139.79417746436957</v>
      </c>
      <c r="AN37" s="93">
        <v>101.07272063130949</v>
      </c>
      <c r="AO37" s="100">
        <v>0</v>
      </c>
      <c r="AP37" s="234"/>
      <c r="AQ37" s="95" t="s">
        <v>296</v>
      </c>
      <c r="AR37" s="140">
        <v>2.4813780676914643</v>
      </c>
      <c r="AS37" s="141" t="e">
        <v>#DIV/0!</v>
      </c>
      <c r="AT37" s="142">
        <v>2.9216731065771162</v>
      </c>
      <c r="AU37" s="143">
        <v>3.6265693442472102</v>
      </c>
      <c r="AV37" s="143">
        <v>2.5764340433109378</v>
      </c>
      <c r="AW37" s="143">
        <v>-2.2482767375435975</v>
      </c>
      <c r="AX37" s="143">
        <v>9.6446235300246883</v>
      </c>
      <c r="AY37" s="144">
        <v>0.35553014222509116</v>
      </c>
      <c r="AZ37" s="145">
        <v>2.3945635370534735</v>
      </c>
      <c r="BA37" s="142">
        <v>2.416526924820861</v>
      </c>
      <c r="BB37" s="143">
        <v>1.357573384837063</v>
      </c>
      <c r="BC37" s="143">
        <v>0.10562621892884483</v>
      </c>
      <c r="BD37" s="143">
        <v>3.2094119271859567</v>
      </c>
      <c r="BE37" s="143">
        <v>2.1445398117698966</v>
      </c>
      <c r="BF37" s="143">
        <v>2.8383179442449613</v>
      </c>
      <c r="BG37" s="143">
        <v>3.6663984676434502</v>
      </c>
      <c r="BH37" s="143">
        <v>1.9061099748270083</v>
      </c>
      <c r="BI37" s="143">
        <v>5.5523057734222503</v>
      </c>
      <c r="BJ37" s="142" t="e">
        <v>#DIV/0!</v>
      </c>
      <c r="BK37" s="234"/>
      <c r="BL37" s="95" t="s">
        <v>296</v>
      </c>
      <c r="BM37" s="92">
        <v>4535.0126428056683</v>
      </c>
      <c r="BN37" s="108">
        <v>0</v>
      </c>
      <c r="BO37" s="100">
        <v>714.45406753188581</v>
      </c>
      <c r="BP37" s="93">
        <v>151.90936696492099</v>
      </c>
      <c r="BQ37" s="93">
        <v>113.06067246433668</v>
      </c>
      <c r="BR37" s="93">
        <v>-46.494779565329964</v>
      </c>
      <c r="BS37" s="93">
        <v>463.98940475466952</v>
      </c>
      <c r="BT37" s="94">
        <v>31.989402913288359</v>
      </c>
      <c r="BU37" s="102">
        <v>545.47954703674259</v>
      </c>
      <c r="BV37" s="100">
        <v>3275.079028237029</v>
      </c>
      <c r="BW37" s="93">
        <v>624.02227786689036</v>
      </c>
      <c r="BX37" s="93">
        <v>12.092155004189408</v>
      </c>
      <c r="BY37" s="93">
        <v>695.70293500116532</v>
      </c>
      <c r="BZ37" s="93">
        <v>70.705561468258111</v>
      </c>
      <c r="CA37" s="93">
        <v>179.88459763958326</v>
      </c>
      <c r="CB37" s="93">
        <v>182.45179510945763</v>
      </c>
      <c r="CC37" s="93">
        <v>424.54044745200008</v>
      </c>
      <c r="CD37" s="93">
        <v>1085.6792586954762</v>
      </c>
      <c r="CE37" s="100">
        <v>0</v>
      </c>
    </row>
    <row r="38" spans="1:83" ht="12.75" customHeight="1">
      <c r="A38" s="69" t="s">
        <v>297</v>
      </c>
      <c r="B38" s="134">
        <v>0.95122176706037287</v>
      </c>
      <c r="C38" s="135"/>
      <c r="D38" s="136">
        <v>1.4743583315482534</v>
      </c>
      <c r="E38" s="137">
        <v>4.9773585886163207</v>
      </c>
      <c r="F38" s="137">
        <v>3.5659337508916256</v>
      </c>
      <c r="G38" s="137">
        <v>-0.67379911658561609</v>
      </c>
      <c r="H38" s="137">
        <v>0.57568334560089696</v>
      </c>
      <c r="I38" s="138">
        <v>-0.24635012734874895</v>
      </c>
      <c r="J38" s="139">
        <v>-0.24528643515325799</v>
      </c>
      <c r="K38" s="136">
        <v>1.0574345647002215</v>
      </c>
      <c r="L38" s="137">
        <v>0.38472158392195421</v>
      </c>
      <c r="M38" s="137">
        <v>-0.56913626024566177</v>
      </c>
      <c r="N38" s="137">
        <v>-0.51790353443966763</v>
      </c>
      <c r="O38" s="137">
        <v>-1.3200188959027526</v>
      </c>
      <c r="P38" s="137">
        <v>1.4885705676993988</v>
      </c>
      <c r="Q38" s="137">
        <v>6.3659031909270691</v>
      </c>
      <c r="R38" s="137">
        <v>4.5932607748025767</v>
      </c>
      <c r="S38" s="137">
        <v>0.22335803026745094</v>
      </c>
      <c r="T38" s="136" t="e">
        <v>#DIV/0!</v>
      </c>
      <c r="V38" s="69" t="s">
        <v>297</v>
      </c>
      <c r="W38" s="74">
        <v>1781.6085957875766</v>
      </c>
      <c r="X38" s="106">
        <v>0</v>
      </c>
      <c r="Y38" s="101">
        <v>371.0672075375478</v>
      </c>
      <c r="Z38" s="75">
        <v>216.05216304431724</v>
      </c>
      <c r="AA38" s="75">
        <v>160.51417941287036</v>
      </c>
      <c r="AB38" s="75">
        <v>-13.621009180163583</v>
      </c>
      <c r="AC38" s="75">
        <v>30.366433659106406</v>
      </c>
      <c r="AD38" s="76">
        <v>-22.244559398581259</v>
      </c>
      <c r="AE38" s="103">
        <v>-57.214029658476647</v>
      </c>
      <c r="AF38" s="101">
        <v>1467.7554179085128</v>
      </c>
      <c r="AG38" s="75">
        <v>179.24189880361519</v>
      </c>
      <c r="AH38" s="75">
        <v>-65.223892630472619</v>
      </c>
      <c r="AI38" s="75">
        <v>-115.86881133179122</v>
      </c>
      <c r="AJ38" s="75">
        <v>-44.454401396458707</v>
      </c>
      <c r="AK38" s="75">
        <v>97.019119437132758</v>
      </c>
      <c r="AL38" s="75">
        <v>328.40254833802646</v>
      </c>
      <c r="AM38" s="75">
        <v>1042.5393243754552</v>
      </c>
      <c r="AN38" s="75">
        <v>46.0996323129948</v>
      </c>
      <c r="AO38" s="101">
        <v>0</v>
      </c>
      <c r="AQ38" s="69" t="s">
        <v>297</v>
      </c>
      <c r="AR38" s="134">
        <v>3.0529086449393894</v>
      </c>
      <c r="AS38" s="135" t="e">
        <v>#DIV/0!</v>
      </c>
      <c r="AT38" s="136">
        <v>3.8429723205127386</v>
      </c>
      <c r="AU38" s="137">
        <v>6.7963960048210259</v>
      </c>
      <c r="AV38" s="137">
        <v>3.9099659453057267</v>
      </c>
      <c r="AW38" s="137">
        <v>-0.56717505227016352</v>
      </c>
      <c r="AX38" s="137">
        <v>8.8406224862355831</v>
      </c>
      <c r="AY38" s="138">
        <v>0.67363361658354659</v>
      </c>
      <c r="AZ38" s="139">
        <v>2.2315565333103082</v>
      </c>
      <c r="BA38" s="136">
        <v>3.0474972934835254</v>
      </c>
      <c r="BB38" s="137">
        <v>1.1880643783882983</v>
      </c>
      <c r="BC38" s="137">
        <v>-0.78000560595979929</v>
      </c>
      <c r="BD38" s="137">
        <v>2.8771810803749132</v>
      </c>
      <c r="BE38" s="137">
        <v>2.1657634728925013</v>
      </c>
      <c r="BF38" s="137">
        <v>3.6900817782131501</v>
      </c>
      <c r="BG38" s="137">
        <v>8.4615823798230174</v>
      </c>
      <c r="BH38" s="137">
        <v>6.2097597331540744</v>
      </c>
      <c r="BI38" s="137">
        <v>4.784060087143871</v>
      </c>
      <c r="BJ38" s="136" t="e">
        <v>#DIV/0!</v>
      </c>
      <c r="BL38" s="69" t="s">
        <v>297</v>
      </c>
      <c r="BM38" s="74">
        <v>5601.387959355925</v>
      </c>
      <c r="BN38" s="106">
        <v>0</v>
      </c>
      <c r="BO38" s="101">
        <v>945.13965968458069</v>
      </c>
      <c r="BP38" s="75">
        <v>289.98625166308284</v>
      </c>
      <c r="BQ38" s="75">
        <v>175.41746471795705</v>
      </c>
      <c r="BR38" s="75">
        <v>-11.453283596342544</v>
      </c>
      <c r="BS38" s="75">
        <v>430.91830703471078</v>
      </c>
      <c r="BT38" s="76">
        <v>60.27091986517371</v>
      </c>
      <c r="BU38" s="103">
        <v>507.90834866456498</v>
      </c>
      <c r="BV38" s="101">
        <v>4148.3399510067829</v>
      </c>
      <c r="BW38" s="75">
        <v>549.1250919390659</v>
      </c>
      <c r="BX38" s="75">
        <v>-89.579822277606581</v>
      </c>
      <c r="BY38" s="75">
        <v>622.45899303875922</v>
      </c>
      <c r="BZ38" s="75">
        <v>70.448105113688143</v>
      </c>
      <c r="CA38" s="75">
        <v>235.39856464725926</v>
      </c>
      <c r="CB38" s="75">
        <v>428.07963892055614</v>
      </c>
      <c r="CC38" s="75">
        <v>1387.9870563608274</v>
      </c>
      <c r="CD38" s="75">
        <v>944.42232326422527</v>
      </c>
      <c r="CE38" s="101">
        <v>0</v>
      </c>
    </row>
    <row r="39" spans="1:83" ht="12.75" customHeight="1">
      <c r="A39" s="69" t="s">
        <v>298</v>
      </c>
      <c r="B39" s="134">
        <v>-0.84835140704939693</v>
      </c>
      <c r="C39" s="135"/>
      <c r="D39" s="136">
        <v>-1.5957254815034516</v>
      </c>
      <c r="E39" s="137">
        <v>-1.8025550302278592</v>
      </c>
      <c r="F39" s="137">
        <v>-3.0165809368195684</v>
      </c>
      <c r="G39" s="137">
        <v>-1.4792053805126715</v>
      </c>
      <c r="H39" s="137">
        <v>-2.1658993767303958E-2</v>
      </c>
      <c r="I39" s="138">
        <v>-1.7087943831830432</v>
      </c>
      <c r="J39" s="139">
        <v>1.1166770645498758</v>
      </c>
      <c r="K39" s="136">
        <v>-1.0382362076754914</v>
      </c>
      <c r="L39" s="137">
        <v>-0.60352521120767832</v>
      </c>
      <c r="M39" s="137">
        <v>0.12394839490046383</v>
      </c>
      <c r="N39" s="137">
        <v>-4.4208129629194515</v>
      </c>
      <c r="O39" s="137">
        <v>5.8895145229719059</v>
      </c>
      <c r="P39" s="137">
        <v>1.5726997357097483</v>
      </c>
      <c r="Q39" s="137">
        <v>-4.6316693362162598</v>
      </c>
      <c r="R39" s="137">
        <v>0.46343364022369826</v>
      </c>
      <c r="S39" s="137">
        <v>-1.7398517002152225</v>
      </c>
      <c r="T39" s="136" t="e">
        <v>#DIV/0!</v>
      </c>
      <c r="V39" s="69" t="s">
        <v>298</v>
      </c>
      <c r="W39" s="74">
        <v>-1604.0499329927843</v>
      </c>
      <c r="X39" s="106">
        <v>0</v>
      </c>
      <c r="Y39" s="101">
        <v>-407.53416366392412</v>
      </c>
      <c r="Z39" s="75">
        <v>-82.137950405098309</v>
      </c>
      <c r="AA39" s="75">
        <v>-140.62807754872938</v>
      </c>
      <c r="AB39" s="75">
        <v>-29.701005402025885</v>
      </c>
      <c r="AC39" s="75">
        <v>-1.1490565231824803</v>
      </c>
      <c r="AD39" s="76">
        <v>-153.91807378488738</v>
      </c>
      <c r="AE39" s="103">
        <v>259.83043922109573</v>
      </c>
      <c r="AF39" s="101">
        <v>-1456.3462085499486</v>
      </c>
      <c r="AG39" s="75">
        <v>-282.26434298829554</v>
      </c>
      <c r="AH39" s="75">
        <v>14.123833128505794</v>
      </c>
      <c r="AI39" s="75">
        <v>-983.9312332889931</v>
      </c>
      <c r="AJ39" s="75">
        <v>195.7235900496139</v>
      </c>
      <c r="AK39" s="75">
        <v>104.0281440196859</v>
      </c>
      <c r="AL39" s="75">
        <v>-254.14786608979921</v>
      </c>
      <c r="AM39" s="75">
        <v>110.01771008906144</v>
      </c>
      <c r="AN39" s="75">
        <v>-359.89604346974374</v>
      </c>
      <c r="AO39" s="101">
        <v>0</v>
      </c>
      <c r="AQ39" s="69" t="s">
        <v>298</v>
      </c>
      <c r="AR39" s="134">
        <v>1.2957327132214758</v>
      </c>
      <c r="AS39" s="135" t="e">
        <v>#DIV/0!</v>
      </c>
      <c r="AT39" s="136">
        <v>2.3331491082977607</v>
      </c>
      <c r="AU39" s="137">
        <v>4.5374248309797638</v>
      </c>
      <c r="AV39" s="137">
        <v>0.96700909789388945</v>
      </c>
      <c r="AW39" s="137">
        <v>-1.2631244366598793</v>
      </c>
      <c r="AX39" s="137">
        <v>6.9664446956060333</v>
      </c>
      <c r="AY39" s="138">
        <v>0.17349688541368202</v>
      </c>
      <c r="AZ39" s="139">
        <v>1.7638051020484324</v>
      </c>
      <c r="BA39" s="136">
        <v>1.0315400324948376</v>
      </c>
      <c r="BB39" s="137">
        <v>-3.2686989777974684E-2</v>
      </c>
      <c r="BC39" s="137">
        <v>-0.28347642125379213</v>
      </c>
      <c r="BD39" s="137">
        <v>-2.8409699641554487</v>
      </c>
      <c r="BE39" s="137">
        <v>6.1545497205068855</v>
      </c>
      <c r="BF39" s="137">
        <v>4.6230435968934058</v>
      </c>
      <c r="BG39" s="137">
        <v>3.1391913868347165</v>
      </c>
      <c r="BH39" s="137">
        <v>6.1200696889670114</v>
      </c>
      <c r="BI39" s="137">
        <v>0.25329869402848093</v>
      </c>
      <c r="BJ39" s="136" t="e">
        <v>#DIV/0!</v>
      </c>
      <c r="BL39" s="69" t="s">
        <v>298</v>
      </c>
      <c r="BM39" s="74">
        <v>2398.0946039122646</v>
      </c>
      <c r="BN39" s="106">
        <v>0</v>
      </c>
      <c r="BO39" s="101">
        <v>572.98857326511279</v>
      </c>
      <c r="BP39" s="75">
        <v>194.21964825893065</v>
      </c>
      <c r="BQ39" s="75">
        <v>43.301766801821032</v>
      </c>
      <c r="BR39" s="75">
        <v>-25.306805997990296</v>
      </c>
      <c r="BS39" s="75">
        <v>345.4400396429719</v>
      </c>
      <c r="BT39" s="76">
        <v>15.333924559381558</v>
      </c>
      <c r="BU39" s="103">
        <v>407.79554541689504</v>
      </c>
      <c r="BV39" s="101">
        <v>1417.310485230264</v>
      </c>
      <c r="BW39" s="75">
        <v>-15.200171668730036</v>
      </c>
      <c r="BX39" s="75">
        <v>-32.4339206939203</v>
      </c>
      <c r="BY39" s="75">
        <v>-622.02724837514688</v>
      </c>
      <c r="BZ39" s="75">
        <v>204.02073385131735</v>
      </c>
      <c r="CA39" s="75">
        <v>296.8811826206811</v>
      </c>
      <c r="CB39" s="75">
        <v>159.27483855126866</v>
      </c>
      <c r="CC39" s="75">
        <v>1375.44080392865</v>
      </c>
      <c r="CD39" s="75">
        <v>51.354267016133235</v>
      </c>
      <c r="CE39" s="101">
        <v>0</v>
      </c>
    </row>
    <row r="40" spans="1:83" ht="12.75" customHeight="1">
      <c r="A40" s="69" t="s">
        <v>299</v>
      </c>
      <c r="B40" s="134">
        <v>-0.72133635794737749</v>
      </c>
      <c r="C40" s="135"/>
      <c r="D40" s="136">
        <v>0.55335683183717066</v>
      </c>
      <c r="E40" s="137">
        <v>3.4680797657381301</v>
      </c>
      <c r="F40" s="137">
        <v>-2.080355900562203</v>
      </c>
      <c r="G40" s="137">
        <v>0.21220449363692495</v>
      </c>
      <c r="H40" s="137">
        <v>1.3826354859886036</v>
      </c>
      <c r="I40" s="138">
        <v>4.6042359645781517E-3</v>
      </c>
      <c r="J40" s="139">
        <v>-0.6910227300866767</v>
      </c>
      <c r="K40" s="136">
        <v>-0.95724971532287206</v>
      </c>
      <c r="L40" s="137">
        <v>-0.419976289962809</v>
      </c>
      <c r="M40" s="137">
        <v>-0.6767270344848253</v>
      </c>
      <c r="N40" s="137">
        <v>-2.4841160338891055</v>
      </c>
      <c r="O40" s="137">
        <v>-4.1884631579169991</v>
      </c>
      <c r="P40" s="137">
        <v>0.65804552039407938</v>
      </c>
      <c r="Q40" s="137">
        <v>-3.7692099036346516</v>
      </c>
      <c r="R40" s="137">
        <v>0.77136840123315231</v>
      </c>
      <c r="S40" s="137">
        <v>-2.0243754991545293</v>
      </c>
      <c r="T40" s="136" t="e">
        <v>#DIV/0!</v>
      </c>
      <c r="V40" s="69" t="s">
        <v>299</v>
      </c>
      <c r="W40" s="74">
        <v>-1352.3212152868509</v>
      </c>
      <c r="X40" s="106">
        <v>0</v>
      </c>
      <c r="Y40" s="101">
        <v>139.06731876391495</v>
      </c>
      <c r="Z40" s="75">
        <v>155.18316138822502</v>
      </c>
      <c r="AA40" s="75">
        <v>-94.057230595866713</v>
      </c>
      <c r="AB40" s="75">
        <v>4.1978329792545992</v>
      </c>
      <c r="AC40" s="75">
        <v>73.335919447068591</v>
      </c>
      <c r="AD40" s="76">
        <v>0.4076355452361895</v>
      </c>
      <c r="AE40" s="103">
        <v>-162.58390615080498</v>
      </c>
      <c r="AF40" s="101">
        <v>-1328.8046278999536</v>
      </c>
      <c r="AG40" s="75">
        <v>-195.23440685075911</v>
      </c>
      <c r="AH40" s="75">
        <v>-77.208153270010371</v>
      </c>
      <c r="AI40" s="75">
        <v>-528.44259429695376</v>
      </c>
      <c r="AJ40" s="75">
        <v>-147.39112475847742</v>
      </c>
      <c r="AK40" s="75">
        <v>44.21177685074781</v>
      </c>
      <c r="AL40" s="75">
        <v>-197.24382922868699</v>
      </c>
      <c r="AM40" s="75">
        <v>183.96910996796214</v>
      </c>
      <c r="AN40" s="75">
        <v>-411.46540631376411</v>
      </c>
      <c r="AO40" s="101">
        <v>0</v>
      </c>
      <c r="AQ40" s="69" t="s">
        <v>299</v>
      </c>
      <c r="AR40" s="134">
        <v>-0.35032996963337837</v>
      </c>
      <c r="AS40" s="135" t="e">
        <v>#DIV/0!</v>
      </c>
      <c r="AT40" s="136">
        <v>0.85266236933032591</v>
      </c>
      <c r="AU40" s="137">
        <v>6.1170119500429276</v>
      </c>
      <c r="AV40" s="137">
        <v>-1.569964026509485</v>
      </c>
      <c r="AW40" s="137">
        <v>-2.3312305858046445</v>
      </c>
      <c r="AX40" s="137">
        <v>3.7942188620906148</v>
      </c>
      <c r="AY40" s="138">
        <v>-1.4675424926740788</v>
      </c>
      <c r="AZ40" s="139">
        <v>5.1376084428533808E-2</v>
      </c>
      <c r="BA40" s="136">
        <v>-0.63598240079524304</v>
      </c>
      <c r="BB40" s="137">
        <v>-0.9503803327925886</v>
      </c>
      <c r="BC40" s="137">
        <v>-0.49690603950159895</v>
      </c>
      <c r="BD40" s="137">
        <v>-7.06450527638588</v>
      </c>
      <c r="BE40" s="137">
        <v>2.0714552278414455</v>
      </c>
      <c r="BF40" s="137">
        <v>6.0094175940270889</v>
      </c>
      <c r="BG40" s="137">
        <v>-2.0664821799669886</v>
      </c>
      <c r="BH40" s="137">
        <v>6.5447399137011475</v>
      </c>
      <c r="BI40" s="137">
        <v>-3.0391510904853369</v>
      </c>
      <c r="BJ40" s="136" t="e">
        <v>#DIV/0!</v>
      </c>
      <c r="BL40" s="69" t="s">
        <v>299</v>
      </c>
      <c r="BM40" s="74">
        <v>-654.33384983061114</v>
      </c>
      <c r="BN40" s="106">
        <v>0</v>
      </c>
      <c r="BO40" s="101">
        <v>213.65157953987364</v>
      </c>
      <c r="BP40" s="75">
        <v>266.88011920035478</v>
      </c>
      <c r="BQ40" s="75">
        <v>-70.613287647859579</v>
      </c>
      <c r="BR40" s="75">
        <v>-47.317382400644874</v>
      </c>
      <c r="BS40" s="75">
        <v>196.57207987520906</v>
      </c>
      <c r="BT40" s="76">
        <v>-131.86994948717984</v>
      </c>
      <c r="BU40" s="103">
        <v>11.998077572185139</v>
      </c>
      <c r="BV40" s="101">
        <v>-879.98350694266264</v>
      </c>
      <c r="BW40" s="75">
        <v>-444.16919808243983</v>
      </c>
      <c r="BX40" s="75">
        <v>-56.589825004946761</v>
      </c>
      <c r="BY40" s="75">
        <v>-1576.8901434342915</v>
      </c>
      <c r="BZ40" s="75">
        <v>68.423562815434707</v>
      </c>
      <c r="CA40" s="75">
        <v>383.37029704751876</v>
      </c>
      <c r="CB40" s="75">
        <v>-106.25942534157821</v>
      </c>
      <c r="CC40" s="75">
        <v>1476.3203218968483</v>
      </c>
      <c r="CD40" s="75">
        <v>-624.18909683920356</v>
      </c>
      <c r="CE40" s="101">
        <v>0</v>
      </c>
    </row>
    <row r="41" spans="1:83" s="232" customFormat="1" ht="12.75" customHeight="1">
      <c r="A41" s="95" t="s">
        <v>300</v>
      </c>
      <c r="B41" s="140">
        <v>0.4674055060315041</v>
      </c>
      <c r="C41" s="141"/>
      <c r="D41" s="142">
        <v>-1.3016743464367542</v>
      </c>
      <c r="E41" s="143">
        <v>-2.9272974718120959</v>
      </c>
      <c r="F41" s="143">
        <v>-2.5524437670500832</v>
      </c>
      <c r="G41" s="143">
        <v>-1.2187179648490254</v>
      </c>
      <c r="H41" s="143">
        <v>-0.4278354118470995</v>
      </c>
      <c r="I41" s="144">
        <v>-0.37550447107290719</v>
      </c>
      <c r="J41" s="145">
        <v>-0.47225443042364645</v>
      </c>
      <c r="K41" s="142">
        <v>0.95226458130217573</v>
      </c>
      <c r="L41" s="143">
        <v>0.47941918024045904</v>
      </c>
      <c r="M41" s="143">
        <v>-0.59950520013175579</v>
      </c>
      <c r="N41" s="143">
        <v>2.8379098108570089</v>
      </c>
      <c r="O41" s="143">
        <v>2.2216930858568018</v>
      </c>
      <c r="P41" s="143">
        <v>2.5169975748935869</v>
      </c>
      <c r="Q41" s="143">
        <v>-1.5664596423601629</v>
      </c>
      <c r="R41" s="143">
        <v>0.62445364024308336</v>
      </c>
      <c r="S41" s="143">
        <v>1.2564133404096456</v>
      </c>
      <c r="T41" s="142" t="e">
        <v>#DIV/0!</v>
      </c>
      <c r="U41" s="234"/>
      <c r="V41" s="95" t="s">
        <v>300</v>
      </c>
      <c r="W41" s="92">
        <v>869.94497781977407</v>
      </c>
      <c r="X41" s="108">
        <v>0</v>
      </c>
      <c r="Y41" s="100">
        <v>-328.94154246631297</v>
      </c>
      <c r="Z41" s="93">
        <v>-135.52791724236249</v>
      </c>
      <c r="AA41" s="93">
        <v>-113.00055005616923</v>
      </c>
      <c r="AB41" s="93">
        <v>-24.159859695212617</v>
      </c>
      <c r="AC41" s="93">
        <v>-23.006436063573346</v>
      </c>
      <c r="AD41" s="94">
        <v>-33.246779408998918</v>
      </c>
      <c r="AE41" s="102">
        <v>-110.34426614402037</v>
      </c>
      <c r="AF41" s="100">
        <v>1309.2307864300965</v>
      </c>
      <c r="AG41" s="93">
        <v>221.9316361567835</v>
      </c>
      <c r="AH41" s="93">
        <v>-67.935005541119608</v>
      </c>
      <c r="AI41" s="93">
        <v>588.70793464070448</v>
      </c>
      <c r="AJ41" s="93">
        <v>74.90632718028246</v>
      </c>
      <c r="AK41" s="93">
        <v>170.22107263425369</v>
      </c>
      <c r="AL41" s="93">
        <v>-78.883534854100617</v>
      </c>
      <c r="AM41" s="93">
        <v>150.07917052043922</v>
      </c>
      <c r="AN41" s="93">
        <v>250.20318569285155</v>
      </c>
      <c r="AO41" s="100">
        <v>0</v>
      </c>
      <c r="AP41" s="234"/>
      <c r="AQ41" s="95" t="s">
        <v>300</v>
      </c>
      <c r="AR41" s="140">
        <v>-0.16274568538587886</v>
      </c>
      <c r="AS41" s="141" t="e">
        <v>#DIV/0!</v>
      </c>
      <c r="AT41" s="142">
        <v>-0.89931957735511769</v>
      </c>
      <c r="AU41" s="143">
        <v>3.5378967926443794</v>
      </c>
      <c r="AV41" s="143">
        <v>-4.1581485762950843</v>
      </c>
      <c r="AW41" s="143">
        <v>-3.1305118847403501</v>
      </c>
      <c r="AX41" s="143">
        <v>1.5080402035335672</v>
      </c>
      <c r="AY41" s="144">
        <v>-2.3146160582072195</v>
      </c>
      <c r="AZ41" s="145">
        <v>-0.30143868091223602</v>
      </c>
      <c r="BA41" s="142">
        <v>-5.8821545451004376E-3</v>
      </c>
      <c r="BB41" s="143">
        <v>-0.16382306680132741</v>
      </c>
      <c r="BC41" s="143">
        <v>-1.7123959773769903</v>
      </c>
      <c r="BD41" s="143">
        <v>-4.6464505101041942</v>
      </c>
      <c r="BE41" s="143">
        <v>2.3394058103192394</v>
      </c>
      <c r="BF41" s="143">
        <v>6.3747380019294031</v>
      </c>
      <c r="BG41" s="143">
        <v>-3.9131911611382297</v>
      </c>
      <c r="BH41" s="143">
        <v>6.5497441881886775</v>
      </c>
      <c r="BI41" s="143">
        <v>-2.3017138083658684</v>
      </c>
      <c r="BJ41" s="142" t="e">
        <v>#DIV/0!</v>
      </c>
      <c r="BK41" s="234"/>
      <c r="BL41" s="95" t="s">
        <v>300</v>
      </c>
      <c r="BM41" s="92">
        <v>-304.81757467228454</v>
      </c>
      <c r="BN41" s="108">
        <v>0</v>
      </c>
      <c r="BO41" s="100">
        <v>-226.34117982877433</v>
      </c>
      <c r="BP41" s="93">
        <v>153.56945678508146</v>
      </c>
      <c r="BQ41" s="93">
        <v>-187.17167878789496</v>
      </c>
      <c r="BR41" s="93">
        <v>-63.284041298147486</v>
      </c>
      <c r="BS41" s="93">
        <v>79.54686051941917</v>
      </c>
      <c r="BT41" s="94">
        <v>-209.00177704723137</v>
      </c>
      <c r="BU41" s="102">
        <v>-70.311762732206262</v>
      </c>
      <c r="BV41" s="100">
        <v>-8.1646321112930309</v>
      </c>
      <c r="BW41" s="93">
        <v>-76.32521487865597</v>
      </c>
      <c r="BX41" s="93">
        <v>-196.2432183130968</v>
      </c>
      <c r="BY41" s="93">
        <v>-1039.5347042770336</v>
      </c>
      <c r="BZ41" s="93">
        <v>78.78439107496024</v>
      </c>
      <c r="CA41" s="93">
        <v>415.48011294182015</v>
      </c>
      <c r="CB41" s="93">
        <v>-201.87268183456035</v>
      </c>
      <c r="CC41" s="93">
        <v>1486.605314952918</v>
      </c>
      <c r="CD41" s="93">
        <v>-475.0586317776615</v>
      </c>
      <c r="CE41" s="100">
        <v>0</v>
      </c>
    </row>
    <row r="42" spans="1:83" ht="12.75" customHeight="1">
      <c r="A42" s="69" t="s">
        <v>301</v>
      </c>
      <c r="B42" s="134">
        <v>-0.69090088112363501</v>
      </c>
      <c r="C42" s="135"/>
      <c r="D42" s="136">
        <v>-4.1251939312358266</v>
      </c>
      <c r="E42" s="137">
        <v>-1.6735323365005939</v>
      </c>
      <c r="F42" s="137">
        <v>-1.2185337965763487</v>
      </c>
      <c r="G42" s="137">
        <v>-31.756596524701454</v>
      </c>
      <c r="H42" s="137">
        <v>-0.4958977729982661</v>
      </c>
      <c r="I42" s="138">
        <v>-2.8647402304653236</v>
      </c>
      <c r="J42" s="139">
        <v>-1.7004223365553739</v>
      </c>
      <c r="K42" s="136">
        <v>9.5391334151373464E-2</v>
      </c>
      <c r="L42" s="137">
        <v>-0.75948684760039908</v>
      </c>
      <c r="M42" s="137">
        <v>-0.31236000363590311</v>
      </c>
      <c r="N42" s="137">
        <v>-0.18788146016136542</v>
      </c>
      <c r="O42" s="137">
        <v>-3.488500838686226</v>
      </c>
      <c r="P42" s="137">
        <v>2.1837524971125566</v>
      </c>
      <c r="Q42" s="137">
        <v>-2.7827180578996025</v>
      </c>
      <c r="R42" s="137">
        <v>2.098770420109819</v>
      </c>
      <c r="S42" s="137">
        <v>0.7941452732790566</v>
      </c>
      <c r="T42" s="136" t="e">
        <v>#DIV/0!</v>
      </c>
      <c r="V42" s="69" t="s">
        <v>301</v>
      </c>
      <c r="W42" s="74">
        <v>-1291.9297373473528</v>
      </c>
      <c r="X42" s="106">
        <v>0</v>
      </c>
      <c r="Y42" s="101">
        <v>-1028.8937619947828</v>
      </c>
      <c r="Z42" s="75">
        <v>-75.213038792181578</v>
      </c>
      <c r="AA42" s="75">
        <v>-52.569386184339237</v>
      </c>
      <c r="AB42" s="75">
        <v>-621.87028380185848</v>
      </c>
      <c r="AC42" s="75">
        <v>-26.552335394957481</v>
      </c>
      <c r="AD42" s="76">
        <v>-252.68871782144561</v>
      </c>
      <c r="AE42" s="103">
        <v>-395.43462820900459</v>
      </c>
      <c r="AF42" s="101">
        <v>132.39865285641281</v>
      </c>
      <c r="AG42" s="75">
        <v>-353.26546511677589</v>
      </c>
      <c r="AH42" s="75">
        <v>-35.183952531424438</v>
      </c>
      <c r="AI42" s="75">
        <v>-40.08099254341505</v>
      </c>
      <c r="AJ42" s="75">
        <v>-120.23096733701186</v>
      </c>
      <c r="AK42" s="75">
        <v>151.40137481304009</v>
      </c>
      <c r="AL42" s="75">
        <v>-137.93658357264212</v>
      </c>
      <c r="AM42" s="75">
        <v>507.56151966649486</v>
      </c>
      <c r="AN42" s="75">
        <v>160.13371947812993</v>
      </c>
      <c r="AO42" s="101">
        <v>0</v>
      </c>
      <c r="AQ42" s="69" t="s">
        <v>301</v>
      </c>
      <c r="AR42" s="134">
        <v>-1.7867479864261626</v>
      </c>
      <c r="AS42" s="135" t="e">
        <v>#DIV/0!</v>
      </c>
      <c r="AT42" s="136">
        <v>-6.3678876809440847</v>
      </c>
      <c r="AU42" s="137">
        <v>-3.021796339685634</v>
      </c>
      <c r="AV42" s="137">
        <v>-8.5857842979883188</v>
      </c>
      <c r="AW42" s="137">
        <v>-33.444514105047531</v>
      </c>
      <c r="AX42" s="137">
        <v>0.42652531196341048</v>
      </c>
      <c r="AY42" s="138">
        <v>-4.8787171498351212</v>
      </c>
      <c r="AZ42" s="139">
        <v>-1.7557554816841292</v>
      </c>
      <c r="BA42" s="136">
        <v>-0.95780285768084505</v>
      </c>
      <c r="BB42" s="137">
        <v>-1.301779058664343</v>
      </c>
      <c r="BC42" s="137">
        <v>-1.4585721435809829</v>
      </c>
      <c r="BD42" s="137">
        <v>-4.330124484512754</v>
      </c>
      <c r="BE42" s="137">
        <v>9.0508404261124831E-2</v>
      </c>
      <c r="BF42" s="137">
        <v>7.103389466733212</v>
      </c>
      <c r="BG42" s="137">
        <v>-12.177698815411976</v>
      </c>
      <c r="BH42" s="137">
        <v>4.0085928061251774</v>
      </c>
      <c r="BI42" s="137">
        <v>-1.7453072329102648</v>
      </c>
      <c r="BJ42" s="136" t="e">
        <v>#DIV/0!</v>
      </c>
      <c r="BL42" s="69" t="s">
        <v>301</v>
      </c>
      <c r="BM42" s="74">
        <v>-3378.355907807214</v>
      </c>
      <c r="BN42" s="106">
        <v>0</v>
      </c>
      <c r="BO42" s="101">
        <v>-1626.302149361105</v>
      </c>
      <c r="BP42" s="75">
        <v>-137.69574505141736</v>
      </c>
      <c r="BQ42" s="75">
        <v>-400.25524438510456</v>
      </c>
      <c r="BR42" s="75">
        <v>-671.53331591984238</v>
      </c>
      <c r="BS42" s="75">
        <v>22.628091465355283</v>
      </c>
      <c r="BT42" s="76">
        <v>-439.44593547009572</v>
      </c>
      <c r="BU42" s="103">
        <v>-408.5323612827342</v>
      </c>
      <c r="BV42" s="101">
        <v>-1343.521397163393</v>
      </c>
      <c r="BW42" s="75">
        <v>-608.83257879904704</v>
      </c>
      <c r="BX42" s="75">
        <v>-166.20327821404862</v>
      </c>
      <c r="BY42" s="75">
        <v>-963.74688548865743</v>
      </c>
      <c r="BZ42" s="75">
        <v>3.007825134407085</v>
      </c>
      <c r="CA42" s="75">
        <v>469.86236831772749</v>
      </c>
      <c r="CB42" s="75">
        <v>-668.21181374522894</v>
      </c>
      <c r="CC42" s="75">
        <v>951.62751024395766</v>
      </c>
      <c r="CD42" s="75">
        <v>-361.02454461252637</v>
      </c>
      <c r="CE42" s="101">
        <v>0</v>
      </c>
    </row>
    <row r="43" spans="1:83" ht="12.75" customHeight="1">
      <c r="A43" s="69" t="s">
        <v>302</v>
      </c>
      <c r="B43" s="134">
        <v>-0.46574142831836696</v>
      </c>
      <c r="C43" s="135"/>
      <c r="D43" s="136">
        <v>-0.2124315921638309</v>
      </c>
      <c r="E43" s="137">
        <v>0.63459465843629381</v>
      </c>
      <c r="F43" s="137">
        <v>-0.11514474450838863</v>
      </c>
      <c r="G43" s="137">
        <v>-1.7391523448117785</v>
      </c>
      <c r="H43" s="137">
        <v>0.63365392809051624</v>
      </c>
      <c r="I43" s="138">
        <v>-0.98568449744546038</v>
      </c>
      <c r="J43" s="139">
        <v>-1.1992088851007443</v>
      </c>
      <c r="K43" s="136">
        <v>-0.3886548533053702</v>
      </c>
      <c r="L43" s="137">
        <v>-8.4232131725403558E-2</v>
      </c>
      <c r="M43" s="137">
        <v>-0.27887833778373894</v>
      </c>
      <c r="N43" s="137">
        <v>1.5244860204026267</v>
      </c>
      <c r="O43" s="137">
        <v>-0.12071145638711256</v>
      </c>
      <c r="P43" s="137">
        <v>-0.49564448159691299</v>
      </c>
      <c r="Q43" s="137">
        <v>-1.1477260522800958</v>
      </c>
      <c r="R43" s="137">
        <v>-1.4079142031702574</v>
      </c>
      <c r="S43" s="137">
        <v>-1.7333440018454715</v>
      </c>
      <c r="T43" s="136" t="e">
        <v>#DIV/0!</v>
      </c>
      <c r="V43" s="69" t="s">
        <v>302</v>
      </c>
      <c r="W43" s="74">
        <v>-864.88240346536622</v>
      </c>
      <c r="X43" s="106">
        <v>0</v>
      </c>
      <c r="Y43" s="101">
        <v>-50.798368784675404</v>
      </c>
      <c r="Z43" s="75">
        <v>28.043090727524941</v>
      </c>
      <c r="AA43" s="75">
        <v>-4.9069870924777206</v>
      </c>
      <c r="AB43" s="75">
        <v>-23.241500217133762</v>
      </c>
      <c r="AC43" s="75">
        <v>33.760096890543537</v>
      </c>
      <c r="AD43" s="76">
        <v>-84.453069093131489</v>
      </c>
      <c r="AE43" s="103">
        <v>-274.13493613513128</v>
      </c>
      <c r="AF43" s="101">
        <v>-539.94909854553407</v>
      </c>
      <c r="AG43" s="75">
        <v>-38.881921492094989</v>
      </c>
      <c r="AH43" s="75">
        <v>-31.3144870963024</v>
      </c>
      <c r="AI43" s="75">
        <v>324.6095262359413</v>
      </c>
      <c r="AJ43" s="75">
        <v>-4.0151803853450474</v>
      </c>
      <c r="AK43" s="75">
        <v>-35.113856233224396</v>
      </c>
      <c r="AL43" s="75">
        <v>-55.308511844760687</v>
      </c>
      <c r="AM43" s="75">
        <v>-347.63256782999088</v>
      </c>
      <c r="AN43" s="75">
        <v>-352.29209989972514</v>
      </c>
      <c r="AO43" s="101">
        <v>0</v>
      </c>
      <c r="AQ43" s="69" t="s">
        <v>302</v>
      </c>
      <c r="AR43" s="134">
        <v>-1.4077591264598954</v>
      </c>
      <c r="AS43" s="135" t="e">
        <v>#DIV/0!</v>
      </c>
      <c r="AT43" s="136">
        <v>-5.0516772881469159</v>
      </c>
      <c r="AU43" s="137">
        <v>-0.6149068434192051</v>
      </c>
      <c r="AV43" s="137">
        <v>-5.8509610004433004</v>
      </c>
      <c r="AW43" s="137">
        <v>-33.620120651692474</v>
      </c>
      <c r="AX43" s="137">
        <v>1.0847758797549734</v>
      </c>
      <c r="AY43" s="138">
        <v>-4.1789277888098608</v>
      </c>
      <c r="AZ43" s="139">
        <v>-4.0058538049188241</v>
      </c>
      <c r="BA43" s="136">
        <v>-0.30769354177866415</v>
      </c>
      <c r="BB43" s="137">
        <v>-0.78613397969190535</v>
      </c>
      <c r="BC43" s="137">
        <v>-1.8550319521861591</v>
      </c>
      <c r="BD43" s="137">
        <v>1.6208155817185155</v>
      </c>
      <c r="BE43" s="137">
        <v>-5.5905694305799951</v>
      </c>
      <c r="BF43" s="137">
        <v>4.9224227617635785</v>
      </c>
      <c r="BG43" s="137">
        <v>-8.969422920654635</v>
      </c>
      <c r="BH43" s="137">
        <v>2.0712087372189769</v>
      </c>
      <c r="BI43" s="137">
        <v>-1.738799895856491</v>
      </c>
      <c r="BJ43" s="136" t="e">
        <v>#DIV/0!</v>
      </c>
      <c r="BL43" s="69" t="s">
        <v>302</v>
      </c>
      <c r="BM43" s="74">
        <v>-2639.1883782797959</v>
      </c>
      <c r="BN43" s="106">
        <v>0</v>
      </c>
      <c r="BO43" s="101">
        <v>-1269.5663544818563</v>
      </c>
      <c r="BP43" s="75">
        <v>-27.514703918794112</v>
      </c>
      <c r="BQ43" s="75">
        <v>-264.5341539288529</v>
      </c>
      <c r="BR43" s="75">
        <v>-665.07381073495026</v>
      </c>
      <c r="BS43" s="75">
        <v>57.5372448790813</v>
      </c>
      <c r="BT43" s="76">
        <v>-369.98093077833983</v>
      </c>
      <c r="BU43" s="103">
        <v>-942.49773663896121</v>
      </c>
      <c r="BV43" s="101">
        <v>-427.1242871589784</v>
      </c>
      <c r="BW43" s="75">
        <v>-365.45015730284649</v>
      </c>
      <c r="BX43" s="75">
        <v>-211.64159843885682</v>
      </c>
      <c r="BY43" s="75">
        <v>344.79387403627697</v>
      </c>
      <c r="BZ43" s="75">
        <v>-196.73094530055187</v>
      </c>
      <c r="CA43" s="75">
        <v>330.72036806481719</v>
      </c>
      <c r="CB43" s="75">
        <v>-469.37245950019042</v>
      </c>
      <c r="CC43" s="75">
        <v>493.97723232490534</v>
      </c>
      <c r="CD43" s="75">
        <v>-353.42060104250777</v>
      </c>
      <c r="CE43" s="101">
        <v>0</v>
      </c>
    </row>
    <row r="44" spans="1:83" ht="12.75" customHeight="1">
      <c r="A44" s="69" t="s">
        <v>303</v>
      </c>
      <c r="B44" s="134">
        <v>-6.5196423110647217E-2</v>
      </c>
      <c r="C44" s="135"/>
      <c r="D44" s="136">
        <v>-0.64457684442260632</v>
      </c>
      <c r="E44" s="137">
        <v>-0.96623969474409765</v>
      </c>
      <c r="F44" s="137">
        <v>0.50732114740703604</v>
      </c>
      <c r="G44" s="137">
        <v>2.6401987313873221E-2</v>
      </c>
      <c r="H44" s="137">
        <v>-4.6361914362347267E-2</v>
      </c>
      <c r="I44" s="138">
        <v>-1.5358662658752298</v>
      </c>
      <c r="J44" s="139">
        <v>-0.31097488800491124</v>
      </c>
      <c r="K44" s="136">
        <v>7.4817574255447994E-2</v>
      </c>
      <c r="L44" s="137">
        <v>-0.28952720075253735</v>
      </c>
      <c r="M44" s="137">
        <v>0.41372606633831577</v>
      </c>
      <c r="N44" s="137">
        <v>0.59983235516245514</v>
      </c>
      <c r="O44" s="137">
        <v>-1.5299638525498094</v>
      </c>
      <c r="P44" s="137">
        <v>1.7404942181383776</v>
      </c>
      <c r="Q44" s="137">
        <v>-5.413235536632488</v>
      </c>
      <c r="R44" s="137">
        <v>7.3630063097551712E-2</v>
      </c>
      <c r="S44" s="137">
        <v>1.147376149670154</v>
      </c>
      <c r="T44" s="136" t="e">
        <v>#DIV/0!</v>
      </c>
      <c r="V44" s="69" t="s">
        <v>303</v>
      </c>
      <c r="W44" s="74">
        <v>-120.50596526719164</v>
      </c>
      <c r="X44" s="106">
        <v>0</v>
      </c>
      <c r="Y44" s="101">
        <v>-153.80901909774548</v>
      </c>
      <c r="Z44" s="75">
        <v>-42.969632717712557</v>
      </c>
      <c r="AA44" s="75">
        <v>21.595009814099285</v>
      </c>
      <c r="AB44" s="75">
        <v>0.3466918685244309</v>
      </c>
      <c r="AC44" s="75">
        <v>-2.4857425999762199</v>
      </c>
      <c r="AD44" s="76">
        <v>-130.2953454626786</v>
      </c>
      <c r="AE44" s="103">
        <v>-70.235275567698409</v>
      </c>
      <c r="AF44" s="101">
        <v>103.53832939823042</v>
      </c>
      <c r="AG44" s="75">
        <v>-133.5344521512452</v>
      </c>
      <c r="AH44" s="75">
        <v>46.326614149855232</v>
      </c>
      <c r="AI44" s="75">
        <v>129.6696988243566</v>
      </c>
      <c r="AJ44" s="75">
        <v>-50.829189145114469</v>
      </c>
      <c r="AK44" s="75">
        <v>122.69388762496783</v>
      </c>
      <c r="AL44" s="75">
        <v>-257.86792269961279</v>
      </c>
      <c r="AM44" s="75">
        <v>17.924270669838734</v>
      </c>
      <c r="AN44" s="75">
        <v>229.15542212515356</v>
      </c>
      <c r="AO44" s="101">
        <v>0</v>
      </c>
      <c r="AQ44" s="69" t="s">
        <v>303</v>
      </c>
      <c r="AR44" s="134">
        <v>-0.75615580980554764</v>
      </c>
      <c r="AS44" s="135" t="e">
        <v>#DIV/0!</v>
      </c>
      <c r="AT44" s="136">
        <v>-6.1828358776222503</v>
      </c>
      <c r="AU44" s="137">
        <v>-4.8742422216717536</v>
      </c>
      <c r="AV44" s="137">
        <v>-3.3629279857388172</v>
      </c>
      <c r="AW44" s="137">
        <v>-33.743194961998867</v>
      </c>
      <c r="AX44" s="137">
        <v>-0.34002316255431486</v>
      </c>
      <c r="AY44" s="138">
        <v>-5.6549551809858212</v>
      </c>
      <c r="AZ44" s="139">
        <v>-3.6384915672153184</v>
      </c>
      <c r="BA44" s="136">
        <v>0.7311423974739828</v>
      </c>
      <c r="BB44" s="137">
        <v>-0.65616455432737641</v>
      </c>
      <c r="BC44" s="137">
        <v>-0.77751525803649857</v>
      </c>
      <c r="BD44" s="137">
        <v>4.8345827933889751</v>
      </c>
      <c r="BE44" s="137">
        <v>-2.9709746107766777</v>
      </c>
      <c r="BF44" s="137">
        <v>6.0507293893707681</v>
      </c>
      <c r="BG44" s="137">
        <v>-10.524607097726889</v>
      </c>
      <c r="BH44" s="137">
        <v>1.3644703383492551</v>
      </c>
      <c r="BI44" s="137">
        <v>1.4421966533731512</v>
      </c>
      <c r="BJ44" s="136" t="e">
        <v>#DIV/0!</v>
      </c>
      <c r="BL44" s="69" t="s">
        <v>303</v>
      </c>
      <c r="BM44" s="74">
        <v>-1407.3731282601366</v>
      </c>
      <c r="BN44" s="106">
        <v>0</v>
      </c>
      <c r="BO44" s="101">
        <v>-1562.4426923435167</v>
      </c>
      <c r="BP44" s="75">
        <v>-225.66749802473169</v>
      </c>
      <c r="BQ44" s="75">
        <v>-148.8819135188869</v>
      </c>
      <c r="BR44" s="75">
        <v>-668.92495184568043</v>
      </c>
      <c r="BS44" s="75">
        <v>-18.284417167963511</v>
      </c>
      <c r="BT44" s="76">
        <v>-500.68391178625461</v>
      </c>
      <c r="BU44" s="103">
        <v>-850.14910605585465</v>
      </c>
      <c r="BV44" s="101">
        <v>1005.2186701392056</v>
      </c>
      <c r="BW44" s="75">
        <v>-303.75020260333258</v>
      </c>
      <c r="BX44" s="75">
        <v>-88.106831018991215</v>
      </c>
      <c r="BY44" s="75">
        <v>1002.9061671575873</v>
      </c>
      <c r="BZ44" s="75">
        <v>-100.16900968718892</v>
      </c>
      <c r="CA44" s="75">
        <v>409.20247883903721</v>
      </c>
      <c r="CB44" s="75">
        <v>-529.99655297111622</v>
      </c>
      <c r="CC44" s="75">
        <v>327.93239302678194</v>
      </c>
      <c r="CD44" s="75">
        <v>287.2002273964099</v>
      </c>
      <c r="CE44" s="101">
        <v>0</v>
      </c>
    </row>
    <row r="45" spans="1:83" s="232" customFormat="1" ht="12.75" customHeight="1">
      <c r="A45" s="95" t="s">
        <v>304</v>
      </c>
      <c r="B45" s="140">
        <v>0.61889919258844017</v>
      </c>
      <c r="C45" s="141"/>
      <c r="D45" s="142">
        <v>1.3945717788871992</v>
      </c>
      <c r="E45" s="143">
        <v>3.1332213470359083</v>
      </c>
      <c r="F45" s="143">
        <v>1.1152439877767373</v>
      </c>
      <c r="G45" s="143">
        <v>-2.1730627499106481</v>
      </c>
      <c r="H45" s="143">
        <v>3.680491801499719</v>
      </c>
      <c r="I45" s="144">
        <v>-0.28462845737855513</v>
      </c>
      <c r="J45" s="145">
        <v>-9.3518046365415053E-2</v>
      </c>
      <c r="K45" s="142">
        <v>0.60193398700483236</v>
      </c>
      <c r="L45" s="143">
        <v>0.53310799092816108</v>
      </c>
      <c r="M45" s="143">
        <v>0.87925990600781212</v>
      </c>
      <c r="N45" s="143">
        <v>3.1350788872748447</v>
      </c>
      <c r="O45" s="143">
        <v>-1.1002400558015601</v>
      </c>
      <c r="P45" s="143">
        <v>-2.1695036272091239</v>
      </c>
      <c r="Q45" s="143">
        <v>-0.64432418765274502</v>
      </c>
      <c r="R45" s="143">
        <v>8.42622059604059E-2</v>
      </c>
      <c r="S45" s="143">
        <v>3.9098847910534751E-2</v>
      </c>
      <c r="T45" s="142" t="e">
        <v>#DIV/0!</v>
      </c>
      <c r="U45" s="234"/>
      <c r="V45" s="95" t="s">
        <v>304</v>
      </c>
      <c r="W45" s="92">
        <v>1143.197998854419</v>
      </c>
      <c r="X45" s="108">
        <v>0</v>
      </c>
      <c r="Y45" s="100">
        <v>330.62794079260493</v>
      </c>
      <c r="Z45" s="93">
        <v>137.99111148351949</v>
      </c>
      <c r="AA45" s="93">
        <v>47.713143267753367</v>
      </c>
      <c r="AB45" s="93">
        <v>-28.542627657592675</v>
      </c>
      <c r="AC45" s="93">
        <v>197.24193548828407</v>
      </c>
      <c r="AD45" s="94">
        <v>-23.775621789358411</v>
      </c>
      <c r="AE45" s="102">
        <v>-21.055848406133009</v>
      </c>
      <c r="AF45" s="100">
        <v>833.62590646796161</v>
      </c>
      <c r="AG45" s="93">
        <v>245.16582164662395</v>
      </c>
      <c r="AH45" s="93">
        <v>98.861689715913599</v>
      </c>
      <c r="AI45" s="93">
        <v>681.79583591426854</v>
      </c>
      <c r="AJ45" s="93">
        <v>-35.993457024042527</v>
      </c>
      <c r="AK45" s="93">
        <v>-155.59819910112037</v>
      </c>
      <c r="AL45" s="93">
        <v>-29.031882815007521</v>
      </c>
      <c r="AM45" s="93">
        <v>20.52762942935442</v>
      </c>
      <c r="AN45" s="93">
        <v>7.8984687019728881</v>
      </c>
      <c r="AO45" s="100">
        <v>0</v>
      </c>
      <c r="AP45" s="234"/>
      <c r="AQ45" s="95" t="s">
        <v>304</v>
      </c>
      <c r="AR45" s="140">
        <v>-0.60650711778720279</v>
      </c>
      <c r="AS45" s="141" t="e">
        <v>#DIV/0!</v>
      </c>
      <c r="AT45" s="142">
        <v>-3.6199335833956514</v>
      </c>
      <c r="AU45" s="143">
        <v>1.0647234211702994</v>
      </c>
      <c r="AV45" s="143">
        <v>0.27425512475129921</v>
      </c>
      <c r="AW45" s="143">
        <v>-34.383314578388948</v>
      </c>
      <c r="AX45" s="143">
        <v>3.7719271662979947</v>
      </c>
      <c r="AY45" s="144">
        <v>-5.5688950053287449</v>
      </c>
      <c r="AZ45" s="145">
        <v>-3.2718037752094475</v>
      </c>
      <c r="BA45" s="142">
        <v>0.38157915462133651</v>
      </c>
      <c r="BB45" s="143">
        <v>-0.60308251605777352</v>
      </c>
      <c r="BC45" s="143">
        <v>0.69860162122348246</v>
      </c>
      <c r="BD45" s="143">
        <v>5.1375216240464594</v>
      </c>
      <c r="BE45" s="143">
        <v>-6.1241598634661383</v>
      </c>
      <c r="BF45" s="143">
        <v>1.2026858207511815</v>
      </c>
      <c r="BG45" s="143">
        <v>-9.6863924828782917</v>
      </c>
      <c r="BH45" s="143">
        <v>0.82030620491562178</v>
      </c>
      <c r="BI45" s="143">
        <v>0.22264865573720094</v>
      </c>
      <c r="BJ45" s="142" t="e">
        <v>#DIV/0!</v>
      </c>
      <c r="BK45" s="234"/>
      <c r="BL45" s="95" t="s">
        <v>304</v>
      </c>
      <c r="BM45" s="92">
        <v>-1134.1201072254917</v>
      </c>
      <c r="BN45" s="108">
        <v>0</v>
      </c>
      <c r="BO45" s="100">
        <v>-902.87320908459878</v>
      </c>
      <c r="BP45" s="93">
        <v>47.851530701150295</v>
      </c>
      <c r="BQ45" s="93">
        <v>11.831779805035694</v>
      </c>
      <c r="BR45" s="93">
        <v>-673.30771980806048</v>
      </c>
      <c r="BS45" s="93">
        <v>201.96395438389391</v>
      </c>
      <c r="BT45" s="94">
        <v>-491.2127541666141</v>
      </c>
      <c r="BU45" s="102">
        <v>-760.86068831796729</v>
      </c>
      <c r="BV45" s="100">
        <v>529.61379017707077</v>
      </c>
      <c r="BW45" s="93">
        <v>-280.51601711349213</v>
      </c>
      <c r="BX45" s="93">
        <v>78.689864238041991</v>
      </c>
      <c r="BY45" s="93">
        <v>1095.9940684311514</v>
      </c>
      <c r="BZ45" s="93">
        <v>-211.06879389151391</v>
      </c>
      <c r="CA45" s="93">
        <v>83.383207103663153</v>
      </c>
      <c r="CB45" s="93">
        <v>-480.14490093202312</v>
      </c>
      <c r="CC45" s="93">
        <v>198.38085193569714</v>
      </c>
      <c r="CD45" s="93">
        <v>44.89551040553124</v>
      </c>
      <c r="CE45" s="100">
        <v>0</v>
      </c>
    </row>
    <row r="46" spans="1:83" ht="12.75" customHeight="1">
      <c r="A46" s="69" t="s">
        <v>305</v>
      </c>
      <c r="B46" s="134">
        <v>0.47608528278575424</v>
      </c>
      <c r="C46" s="135"/>
      <c r="D46" s="136">
        <v>0.35455407176454568</v>
      </c>
      <c r="E46" s="137">
        <v>-0.11050086341064524</v>
      </c>
      <c r="F46" s="137">
        <v>-1.24677535608686</v>
      </c>
      <c r="G46" s="137">
        <v>6.2480576549739375E-2</v>
      </c>
      <c r="H46" s="137">
        <v>2.4145273267786482</v>
      </c>
      <c r="I46" s="138">
        <v>0.11071988189559345</v>
      </c>
      <c r="J46" s="139">
        <v>2.408703460266004E-2</v>
      </c>
      <c r="K46" s="136">
        <v>0.57002986749390416</v>
      </c>
      <c r="L46" s="137">
        <v>0.11990147571334653</v>
      </c>
      <c r="M46" s="137">
        <v>0.79037766201861537</v>
      </c>
      <c r="N46" s="137">
        <v>3.2366092642790889</v>
      </c>
      <c r="O46" s="137">
        <v>-1.5928682947020323</v>
      </c>
      <c r="P46" s="137">
        <v>0.12916351643321722</v>
      </c>
      <c r="Q46" s="137">
        <v>1.7209435628387615</v>
      </c>
      <c r="R46" s="137">
        <v>0.86190219436996784</v>
      </c>
      <c r="S46" s="137">
        <v>-1.5911212428795674</v>
      </c>
      <c r="T46" s="136" t="e">
        <v>#DIV/0!</v>
      </c>
      <c r="V46" s="69" t="s">
        <v>305</v>
      </c>
      <c r="W46" s="74">
        <v>884.84226231847424</v>
      </c>
      <c r="X46" s="106">
        <v>0</v>
      </c>
      <c r="Y46" s="101">
        <v>85.230662161149667</v>
      </c>
      <c r="Z46" s="75">
        <v>-5.0190819933986859</v>
      </c>
      <c r="AA46" s="75">
        <v>-53.935285379779998</v>
      </c>
      <c r="AB46" s="75">
        <v>0.80283291596174422</v>
      </c>
      <c r="AC46" s="75">
        <v>134.15985320162054</v>
      </c>
      <c r="AD46" s="76">
        <v>9.2223434167408413</v>
      </c>
      <c r="AE46" s="103">
        <v>5.418191147120524</v>
      </c>
      <c r="AF46" s="101">
        <v>794.19340901021496</v>
      </c>
      <c r="AG46" s="75">
        <v>55.434274803679727</v>
      </c>
      <c r="AH46" s="75">
        <v>89.64938282014009</v>
      </c>
      <c r="AI46" s="75">
        <v>725.94304550104061</v>
      </c>
      <c r="AJ46" s="75">
        <v>-51.536060134253603</v>
      </c>
      <c r="AK46" s="75">
        <v>9.0627145814360119</v>
      </c>
      <c r="AL46" s="75">
        <v>77.042448590871572</v>
      </c>
      <c r="AM46" s="75">
        <v>210.15017349209666</v>
      </c>
      <c r="AN46" s="75">
        <v>-321.55257064478064</v>
      </c>
      <c r="AO46" s="101">
        <v>0</v>
      </c>
      <c r="AQ46" s="69" t="s">
        <v>305</v>
      </c>
      <c r="AR46" s="134">
        <v>0.56147076143335806</v>
      </c>
      <c r="AS46" s="135" t="e">
        <v>#DIV/0!</v>
      </c>
      <c r="AT46" s="136">
        <v>0.88342269718089117</v>
      </c>
      <c r="AU46" s="137">
        <v>2.6712831530527392</v>
      </c>
      <c r="AV46" s="137">
        <v>0.24558677782025029</v>
      </c>
      <c r="AW46" s="137">
        <v>-3.7889674879113766</v>
      </c>
      <c r="AX46" s="137">
        <v>6.8071831478856426</v>
      </c>
      <c r="AY46" s="138">
        <v>-2.6762689193486455</v>
      </c>
      <c r="AZ46" s="139">
        <v>-1.5748617861402914</v>
      </c>
      <c r="BA46" s="136">
        <v>0.85757475111689629</v>
      </c>
      <c r="BB46" s="137">
        <v>0.27769173462077745</v>
      </c>
      <c r="BC46" s="137">
        <v>1.8125224733021472</v>
      </c>
      <c r="BD46" s="137">
        <v>8.7447235636435963</v>
      </c>
      <c r="BE46" s="137">
        <v>-4.2802956690116574</v>
      </c>
      <c r="BF46" s="137">
        <v>-0.8321770417018759</v>
      </c>
      <c r="BG46" s="137">
        <v>-5.5025486242572423</v>
      </c>
      <c r="BH46" s="137">
        <v>-0.40107415785572975</v>
      </c>
      <c r="BI46" s="137">
        <v>-2.1490935456685789</v>
      </c>
      <c r="BJ46" s="136" t="e">
        <v>#DIV/0!</v>
      </c>
      <c r="BL46" s="69" t="s">
        <v>305</v>
      </c>
      <c r="BM46" s="74">
        <v>1042.6518924403354</v>
      </c>
      <c r="BN46" s="106">
        <v>0</v>
      </c>
      <c r="BO46" s="101">
        <v>211.25121507133372</v>
      </c>
      <c r="BP46" s="75">
        <v>118.04548749993319</v>
      </c>
      <c r="BQ46" s="75">
        <v>10.465880609594933</v>
      </c>
      <c r="BR46" s="75">
        <v>-50.634603090240262</v>
      </c>
      <c r="BS46" s="75">
        <v>362.67614298047192</v>
      </c>
      <c r="BT46" s="76">
        <v>-229.30169292842766</v>
      </c>
      <c r="BU46" s="103">
        <v>-360.00786896184218</v>
      </c>
      <c r="BV46" s="101">
        <v>1191.4085463308729</v>
      </c>
      <c r="BW46" s="75">
        <v>128.18372280696349</v>
      </c>
      <c r="BX46" s="75">
        <v>203.52319958960652</v>
      </c>
      <c r="BY46" s="75">
        <v>1862.0181064756071</v>
      </c>
      <c r="BZ46" s="75">
        <v>-142.37388668875565</v>
      </c>
      <c r="CA46" s="75">
        <v>-58.955453127940928</v>
      </c>
      <c r="CB46" s="75">
        <v>-265.16586876850943</v>
      </c>
      <c r="CC46" s="75">
        <v>-99.030494238701067</v>
      </c>
      <c r="CD46" s="75">
        <v>-436.79077971737934</v>
      </c>
      <c r="CE46" s="101">
        <v>0</v>
      </c>
    </row>
    <row r="47" spans="1:83" ht="12.75" customHeight="1">
      <c r="A47" s="69" t="s">
        <v>306</v>
      </c>
      <c r="B47" s="134">
        <v>-0.80796070419262289</v>
      </c>
      <c r="C47" s="135"/>
      <c r="D47" s="136">
        <v>-1.835378266893184</v>
      </c>
      <c r="E47" s="137">
        <v>1.3546679127213412</v>
      </c>
      <c r="F47" s="137">
        <v>0.6305999953989172</v>
      </c>
      <c r="G47" s="137">
        <v>-1.4116085824083302</v>
      </c>
      <c r="H47" s="137">
        <v>-3.6309019646582175</v>
      </c>
      <c r="I47" s="138">
        <v>-3.674490133896291</v>
      </c>
      <c r="J47" s="139">
        <v>-0.69268618626574519</v>
      </c>
      <c r="K47" s="136">
        <v>-0.64958217835121568</v>
      </c>
      <c r="L47" s="137">
        <v>-0.34617782496069172</v>
      </c>
      <c r="M47" s="137">
        <v>0.62085902572572849</v>
      </c>
      <c r="N47" s="137">
        <v>-2.899996380500891</v>
      </c>
      <c r="O47" s="137">
        <v>-0.28113343861391193</v>
      </c>
      <c r="P47" s="137">
        <v>1.553269677779312</v>
      </c>
      <c r="Q47" s="137">
        <v>0.6717250980831535</v>
      </c>
      <c r="R47" s="137">
        <v>-9.9166293519437065E-2</v>
      </c>
      <c r="S47" s="137">
        <v>-1.2862561815278228</v>
      </c>
      <c r="T47" s="136" t="e">
        <v>#DIV/0!</v>
      </c>
      <c r="V47" s="69" t="s">
        <v>306</v>
      </c>
      <c r="W47" s="74">
        <v>-1508.8082359553082</v>
      </c>
      <c r="X47" s="106">
        <v>0</v>
      </c>
      <c r="Y47" s="101">
        <v>-442.76782649026063</v>
      </c>
      <c r="Z47" s="75">
        <v>61.462652464741041</v>
      </c>
      <c r="AA47" s="75">
        <v>26.939530379018834</v>
      </c>
      <c r="AB47" s="75">
        <v>-18.14954311492329</v>
      </c>
      <c r="AC47" s="75">
        <v>-206.61723117567908</v>
      </c>
      <c r="AD47" s="76">
        <v>-306.40323504341632</v>
      </c>
      <c r="AE47" s="103">
        <v>-155.85190273790431</v>
      </c>
      <c r="AF47" s="101">
        <v>-910.18850672716508</v>
      </c>
      <c r="AG47" s="75">
        <v>-160.24094614844216</v>
      </c>
      <c r="AH47" s="75">
        <v>70.978156950404809</v>
      </c>
      <c r="AI47" s="75">
        <v>-671.49605265965874</v>
      </c>
      <c r="AJ47" s="75">
        <v>-8.9509766542710167</v>
      </c>
      <c r="AK47" s="75">
        <v>109.12541163459446</v>
      </c>
      <c r="AL47" s="75">
        <v>30.589008806826314</v>
      </c>
      <c r="AM47" s="75">
        <v>-24.387259641891433</v>
      </c>
      <c r="AN47" s="75">
        <v>-255.8058490147414</v>
      </c>
      <c r="AO47" s="101">
        <v>0</v>
      </c>
      <c r="AQ47" s="69" t="s">
        <v>306</v>
      </c>
      <c r="AR47" s="134">
        <v>0.21571971853946437</v>
      </c>
      <c r="AS47" s="135" t="e">
        <v>#DIV/0!</v>
      </c>
      <c r="AT47" s="136">
        <v>-0.75734696996382356</v>
      </c>
      <c r="AU47" s="137">
        <v>3.4059295759112818</v>
      </c>
      <c r="AV47" s="137">
        <v>0.99402475520191658</v>
      </c>
      <c r="AW47" s="137">
        <v>-3.4682566012689708</v>
      </c>
      <c r="AX47" s="137">
        <v>2.2810113902081985</v>
      </c>
      <c r="AY47" s="138">
        <v>-5.3191655082093554</v>
      </c>
      <c r="AZ47" s="139">
        <v>-1.0702649496299954</v>
      </c>
      <c r="BA47" s="136">
        <v>0.59338298509201692</v>
      </c>
      <c r="BB47" s="137">
        <v>1.4797198173921444E-2</v>
      </c>
      <c r="BC47" s="137">
        <v>2.7311295749417486</v>
      </c>
      <c r="BD47" s="137">
        <v>4.0055799889421539</v>
      </c>
      <c r="BE47" s="137">
        <v>-4.434036699117561</v>
      </c>
      <c r="BF47" s="137">
        <v>1.2098075081723447</v>
      </c>
      <c r="BG47" s="137">
        <v>-3.7632512894997028</v>
      </c>
      <c r="BH47" s="137">
        <v>0.92103891994228526</v>
      </c>
      <c r="BI47" s="137">
        <v>-1.7038972780394457</v>
      </c>
      <c r="BJ47" s="136" t="e">
        <v>#DIV/0!</v>
      </c>
      <c r="BL47" s="69" t="s">
        <v>306</v>
      </c>
      <c r="BM47" s="74">
        <v>398.72605995039339</v>
      </c>
      <c r="BN47" s="106">
        <v>0</v>
      </c>
      <c r="BO47" s="101">
        <v>-180.71824263425151</v>
      </c>
      <c r="BP47" s="75">
        <v>151.46504923714929</v>
      </c>
      <c r="BQ47" s="75">
        <v>42.312398081091487</v>
      </c>
      <c r="BR47" s="75">
        <v>-45.54264598802979</v>
      </c>
      <c r="BS47" s="75">
        <v>122.29881491424931</v>
      </c>
      <c r="BT47" s="76">
        <v>-451.25185887871248</v>
      </c>
      <c r="BU47" s="103">
        <v>-241.7248355646152</v>
      </c>
      <c r="BV47" s="101">
        <v>821.16913814924192</v>
      </c>
      <c r="BW47" s="75">
        <v>6.8246981506163138</v>
      </c>
      <c r="BX47" s="75">
        <v>305.81584363631373</v>
      </c>
      <c r="BY47" s="75">
        <v>865.91252758000701</v>
      </c>
      <c r="BZ47" s="75">
        <v>-147.30968295768162</v>
      </c>
      <c r="CA47" s="75">
        <v>85.283814739877926</v>
      </c>
      <c r="CB47" s="75">
        <v>-179.26834811692243</v>
      </c>
      <c r="CC47" s="75">
        <v>224.21481394939838</v>
      </c>
      <c r="CD47" s="75">
        <v>-340.30452883239559</v>
      </c>
      <c r="CE47" s="101">
        <v>0</v>
      </c>
    </row>
    <row r="48" spans="1:83" ht="12.75" customHeight="1">
      <c r="A48" s="69" t="s">
        <v>307</v>
      </c>
      <c r="B48" s="134">
        <v>-8.5606787630843062E-2</v>
      </c>
      <c r="C48" s="135"/>
      <c r="D48" s="136">
        <v>-0.64496117547839793</v>
      </c>
      <c r="E48" s="137">
        <v>-2.1979345073531831</v>
      </c>
      <c r="F48" s="137">
        <v>-9.4280878859731576E-2</v>
      </c>
      <c r="G48" s="137">
        <v>-0.7978578277510695</v>
      </c>
      <c r="H48" s="137">
        <v>-4.9806754314496438E-2</v>
      </c>
      <c r="I48" s="138">
        <v>-0.43280167430985728</v>
      </c>
      <c r="J48" s="139">
        <v>0.54604038102723518</v>
      </c>
      <c r="K48" s="136">
        <v>-9.1835944878682074E-2</v>
      </c>
      <c r="L48" s="137">
        <v>5.4295224075717741E-2</v>
      </c>
      <c r="M48" s="137">
        <v>0.51032427023283145</v>
      </c>
      <c r="N48" s="137">
        <v>-1.2566726212191459</v>
      </c>
      <c r="O48" s="137">
        <v>2.1012154773063951</v>
      </c>
      <c r="P48" s="137">
        <v>2.4360608775048309</v>
      </c>
      <c r="Q48" s="137">
        <v>0.47299972151981784</v>
      </c>
      <c r="R48" s="137">
        <v>3.9505937378336853E-3</v>
      </c>
      <c r="S48" s="137">
        <v>-0.97912326313502884</v>
      </c>
      <c r="T48" s="136" t="e">
        <v>#DIV/0!</v>
      </c>
      <c r="V48" s="69" t="s">
        <v>307</v>
      </c>
      <c r="W48" s="74">
        <v>-158.57284812792204</v>
      </c>
      <c r="X48" s="106">
        <v>0</v>
      </c>
      <c r="Y48" s="101">
        <v>-152.73516572742301</v>
      </c>
      <c r="Z48" s="75">
        <v>-101.07341906370857</v>
      </c>
      <c r="AA48" s="75">
        <v>-4.0531226108641931</v>
      </c>
      <c r="AB48" s="75">
        <v>-10.113528382624963</v>
      </c>
      <c r="AC48" s="75">
        <v>-2.7313543725558702</v>
      </c>
      <c r="AD48" s="76">
        <v>-34.763741297670094</v>
      </c>
      <c r="AE48" s="103">
        <v>122.00610920825784</v>
      </c>
      <c r="AF48" s="101">
        <v>-127.84379160875687</v>
      </c>
      <c r="AG48" s="75">
        <v>25.045508060298744</v>
      </c>
      <c r="AH48" s="75">
        <v>58.703765952241156</v>
      </c>
      <c r="AI48" s="75">
        <v>-282.54485772888438</v>
      </c>
      <c r="AJ48" s="75">
        <v>66.712289342635358</v>
      </c>
      <c r="AK48" s="75">
        <v>173.80452482623059</v>
      </c>
      <c r="AL48" s="75">
        <v>21.684141112058569</v>
      </c>
      <c r="AM48" s="75">
        <v>0.97057791393308435</v>
      </c>
      <c r="AN48" s="75">
        <v>-192.21974108725408</v>
      </c>
      <c r="AO48" s="101">
        <v>0</v>
      </c>
      <c r="AQ48" s="69" t="s">
        <v>307</v>
      </c>
      <c r="AR48" s="134">
        <v>0.19525198060534876</v>
      </c>
      <c r="AS48" s="135" t="e">
        <v>#DIV/0!</v>
      </c>
      <c r="AT48" s="136">
        <v>-0.75773086479721252</v>
      </c>
      <c r="AU48" s="137">
        <v>2.1198575671428577</v>
      </c>
      <c r="AV48" s="137">
        <v>0.38950948964771026</v>
      </c>
      <c r="AW48" s="137">
        <v>-4.2637189530171256</v>
      </c>
      <c r="AX48" s="137">
        <v>2.2774863387830413</v>
      </c>
      <c r="AY48" s="138">
        <v>-4.2584840999946199</v>
      </c>
      <c r="AZ48" s="139">
        <v>-0.21977721134364137</v>
      </c>
      <c r="BA48" s="136">
        <v>0.42586590454740669</v>
      </c>
      <c r="BB48" s="137">
        <v>0.3596689967523492</v>
      </c>
      <c r="BC48" s="137">
        <v>2.8299571256138245</v>
      </c>
      <c r="BD48" s="137">
        <v>2.0862241381367053</v>
      </c>
      <c r="BE48" s="137">
        <v>-0.90994790873332176</v>
      </c>
      <c r="BF48" s="137">
        <v>1.9017460351530069</v>
      </c>
      <c r="BG48" s="137">
        <v>2.2256642485624756</v>
      </c>
      <c r="BH48" s="137">
        <v>0.8507694150313716</v>
      </c>
      <c r="BI48" s="137">
        <v>-3.7704521673129432</v>
      </c>
      <c r="BJ48" s="136" t="e">
        <v>#DIV/0!</v>
      </c>
      <c r="BL48" s="69" t="s">
        <v>307</v>
      </c>
      <c r="BM48" s="74">
        <v>360.65917708966299</v>
      </c>
      <c r="BN48" s="106">
        <v>0</v>
      </c>
      <c r="BO48" s="101">
        <v>-179.64438926392904</v>
      </c>
      <c r="BP48" s="75">
        <v>93.361262891153274</v>
      </c>
      <c r="BQ48" s="75">
        <v>16.664265656128009</v>
      </c>
      <c r="BR48" s="75">
        <v>-56.002866239179184</v>
      </c>
      <c r="BS48" s="75">
        <v>122.05320314166966</v>
      </c>
      <c r="BT48" s="76">
        <v>-355.72025471370398</v>
      </c>
      <c r="BU48" s="103">
        <v>-49.483450788658956</v>
      </c>
      <c r="BV48" s="101">
        <v>589.78701714225463</v>
      </c>
      <c r="BW48" s="75">
        <v>165.40465836216026</v>
      </c>
      <c r="BX48" s="75">
        <v>318.19299543869965</v>
      </c>
      <c r="BY48" s="75">
        <v>453.69797102676603</v>
      </c>
      <c r="BZ48" s="75">
        <v>-29.768204469931788</v>
      </c>
      <c r="CA48" s="75">
        <v>136.39445194114069</v>
      </c>
      <c r="CB48" s="75">
        <v>100.28371569474893</v>
      </c>
      <c r="CC48" s="75">
        <v>207.26112119349273</v>
      </c>
      <c r="CD48" s="75">
        <v>-761.67969204480323</v>
      </c>
      <c r="CE48" s="101">
        <v>0</v>
      </c>
    </row>
    <row r="49" spans="1:83" ht="12.75" customHeight="1">
      <c r="A49" s="117" t="s">
        <v>308</v>
      </c>
      <c r="B49" s="146">
        <v>75.542744305699088</v>
      </c>
      <c r="C49" s="141"/>
      <c r="D49" s="142">
        <v>0.21725137548866957</v>
      </c>
      <c r="E49" s="143">
        <v>1.7999263246634589</v>
      </c>
      <c r="F49" s="143">
        <v>-1.8182151817829229</v>
      </c>
      <c r="G49" s="143">
        <v>-1.5639514132542276</v>
      </c>
      <c r="H49" s="143">
        <v>1.5952563967325917</v>
      </c>
      <c r="I49" s="144">
        <v>-0.24403591689879933</v>
      </c>
      <c r="J49" s="145">
        <v>0.12052576527954439</v>
      </c>
      <c r="K49" s="142">
        <v>-0.5460109529899837</v>
      </c>
      <c r="L49" s="143">
        <v>-5.0608112280636774E-3</v>
      </c>
      <c r="M49" s="143">
        <v>-0.96613469244982708</v>
      </c>
      <c r="N49" s="143">
        <v>1.4229223352629106</v>
      </c>
      <c r="O49" s="143">
        <v>-1.9849193069345628</v>
      </c>
      <c r="P49" s="143">
        <v>-3.6056590301027369</v>
      </c>
      <c r="Q49" s="143">
        <v>0.26472055013597728</v>
      </c>
      <c r="R49" s="143">
        <v>-2.3618372462355874</v>
      </c>
      <c r="S49" s="143">
        <v>-0.33599292678397896</v>
      </c>
      <c r="T49" s="142" t="e">
        <v>#DIV/0!</v>
      </c>
      <c r="V49" s="95" t="s">
        <v>308</v>
      </c>
      <c r="W49" s="92">
        <v>139811.03122808359</v>
      </c>
      <c r="X49" s="108">
        <v>3895.4112225866725</v>
      </c>
      <c r="Y49" s="100">
        <v>51.116122273291694</v>
      </c>
      <c r="Z49" s="93">
        <v>80.951512055248713</v>
      </c>
      <c r="AA49" s="93">
        <v>-78.091137592276027</v>
      </c>
      <c r="AB49" s="93">
        <v>-19.666247236033314</v>
      </c>
      <c r="AC49" s="93">
        <v>87.438750212842933</v>
      </c>
      <c r="AD49" s="94">
        <v>-19.51675516648902</v>
      </c>
      <c r="AE49" s="102">
        <v>27.077071176183381</v>
      </c>
      <c r="AF49" s="100">
        <v>-759.39769899295061</v>
      </c>
      <c r="AG49" s="93">
        <v>-2.3357378126529511</v>
      </c>
      <c r="AH49" s="93">
        <v>-111.70383695251621</v>
      </c>
      <c r="AI49" s="93">
        <v>315.90333325294705</v>
      </c>
      <c r="AJ49" s="93">
        <v>-64.344143109929064</v>
      </c>
      <c r="AK49" s="93">
        <v>-263.51810954350185</v>
      </c>
      <c r="AL49" s="93">
        <v>12.193218749725929</v>
      </c>
      <c r="AM49" s="93">
        <v>-580.27673330793914</v>
      </c>
      <c r="AN49" s="93">
        <v>-65.315690269097104</v>
      </c>
      <c r="AO49" s="100">
        <v>136596.82451104035</v>
      </c>
      <c r="AQ49" s="95" t="s">
        <v>308</v>
      </c>
      <c r="AR49" s="140">
        <v>74.803636694646556</v>
      </c>
      <c r="AS49" s="141" t="e">
        <v>#DIV/0!</v>
      </c>
      <c r="AT49" s="147">
        <v>-1.910060287197024</v>
      </c>
      <c r="AU49" s="148">
        <v>0.79966320104718491</v>
      </c>
      <c r="AV49" s="148">
        <v>-2.5228953617474126</v>
      </c>
      <c r="AW49" s="148">
        <v>-3.6676249143581696</v>
      </c>
      <c r="AX49" s="148">
        <v>0.22046836058389196</v>
      </c>
      <c r="AY49" s="149">
        <v>-4.2195092528909068</v>
      </c>
      <c r="AZ49" s="150">
        <v>-6.0039025969849114E-3</v>
      </c>
      <c r="BA49" s="147">
        <v>-0.72006996408724433</v>
      </c>
      <c r="BB49" s="148">
        <v>-0.1775713604606155</v>
      </c>
      <c r="BC49" s="148">
        <v>0.94887822380542719</v>
      </c>
      <c r="BD49" s="148">
        <v>0.39147973677440273</v>
      </c>
      <c r="BE49" s="148">
        <v>-1.7963293633323385</v>
      </c>
      <c r="BF49" s="148">
        <v>0.40582453256743367</v>
      </c>
      <c r="BG49" s="148">
        <v>3.1609676561667355</v>
      </c>
      <c r="BH49" s="148">
        <v>-1.6140637803415014</v>
      </c>
      <c r="BI49" s="148">
        <v>-4.1312602142695498</v>
      </c>
      <c r="BJ49" s="147" t="e">
        <v>#DIV/0!</v>
      </c>
      <c r="BL49" s="117" t="s">
        <v>308</v>
      </c>
      <c r="BM49" s="110">
        <v>139028.49240631884</v>
      </c>
      <c r="BN49" s="111">
        <v>3895.4112225866725</v>
      </c>
      <c r="BO49" s="112">
        <v>-459.15620778324228</v>
      </c>
      <c r="BP49" s="113">
        <v>36.321663462882498</v>
      </c>
      <c r="BQ49" s="113">
        <v>-109.14001520390138</v>
      </c>
      <c r="BR49" s="113">
        <v>-47.126485817619823</v>
      </c>
      <c r="BS49" s="113">
        <v>12.250017866228518</v>
      </c>
      <c r="BT49" s="114">
        <v>-351.46138809083459</v>
      </c>
      <c r="BU49" s="116">
        <v>-1.3505312063425663</v>
      </c>
      <c r="BV49" s="112">
        <v>-1003.2365883186576</v>
      </c>
      <c r="BW49" s="113">
        <v>-82.096901097116643</v>
      </c>
      <c r="BX49" s="113">
        <v>107.62746877026984</v>
      </c>
      <c r="BY49" s="113">
        <v>87.80546836544454</v>
      </c>
      <c r="BZ49" s="113">
        <v>-58.118890555818325</v>
      </c>
      <c r="CA49" s="113">
        <v>28.474541498759208</v>
      </c>
      <c r="CB49" s="113">
        <v>141.50881725948238</v>
      </c>
      <c r="CC49" s="113">
        <v>-393.54324154380083</v>
      </c>
      <c r="CD49" s="113">
        <v>-834.89385101587322</v>
      </c>
      <c r="CE49" s="112">
        <v>136596.82451104035</v>
      </c>
    </row>
    <row r="50" spans="1:83" ht="12.75" customHeight="1">
      <c r="A50" s="69" t="s">
        <v>309</v>
      </c>
      <c r="B50" s="134">
        <v>0.27491547238140956</v>
      </c>
      <c r="C50" s="135">
        <v>-3.6989477753368583</v>
      </c>
      <c r="D50" s="136">
        <v>2.0680868256560236</v>
      </c>
      <c r="E50" s="137">
        <v>-0.28711284191179631</v>
      </c>
      <c r="F50" s="137">
        <v>0.68589109204628684</v>
      </c>
      <c r="G50" s="137">
        <v>1.9161104797957629</v>
      </c>
      <c r="H50" s="137">
        <v>5.0840676273258945</v>
      </c>
      <c r="I50" s="138">
        <v>2.0687060253763878</v>
      </c>
      <c r="J50" s="139">
        <v>0.52851511397782325</v>
      </c>
      <c r="K50" s="136">
        <v>0.64655363199683791</v>
      </c>
      <c r="L50" s="137">
        <v>1.1102789878360442</v>
      </c>
      <c r="M50" s="137">
        <v>1.3845538881982478</v>
      </c>
      <c r="N50" s="137">
        <v>-0.75329351573274472</v>
      </c>
      <c r="O50" s="137">
        <v>-0.30716848134144659</v>
      </c>
      <c r="P50" s="137">
        <v>2.6199891519691487</v>
      </c>
      <c r="Q50" s="137">
        <v>6.4253675451096948</v>
      </c>
      <c r="R50" s="137">
        <v>0.13590267279133261</v>
      </c>
      <c r="S50" s="137">
        <v>-0.57373441952055515</v>
      </c>
      <c r="T50" s="136">
        <v>-0.33939129640787602</v>
      </c>
      <c r="V50" s="69" t="s">
        <v>309</v>
      </c>
      <c r="W50" s="74">
        <v>893.16304903908167</v>
      </c>
      <c r="X50" s="106">
        <v>-144.08922675809208</v>
      </c>
      <c r="Y50" s="101">
        <v>487.64819484236796</v>
      </c>
      <c r="Z50" s="75">
        <v>-13.145294433192248</v>
      </c>
      <c r="AA50" s="75">
        <v>28.922947882691005</v>
      </c>
      <c r="AB50" s="75">
        <v>23.717720995482978</v>
      </c>
      <c r="AC50" s="75">
        <v>283.11194685502869</v>
      </c>
      <c r="AD50" s="76">
        <v>165.04087354235435</v>
      </c>
      <c r="AE50" s="103">
        <v>118.87822770217463</v>
      </c>
      <c r="AF50" s="101">
        <v>894.32358681273763</v>
      </c>
      <c r="AG50" s="75">
        <v>512.40586826117215</v>
      </c>
      <c r="AH50" s="75">
        <v>158.53458036123266</v>
      </c>
      <c r="AI50" s="75">
        <v>-169.61855571411434</v>
      </c>
      <c r="AJ50" s="75">
        <v>-9.7596831380760705</v>
      </c>
      <c r="AK50" s="75">
        <v>184.57668538402777</v>
      </c>
      <c r="AL50" s="75">
        <v>296.74050508690834</v>
      </c>
      <c r="AM50" s="75">
        <v>32.601140028367809</v>
      </c>
      <c r="AN50" s="75">
        <v>-111.1569534567825</v>
      </c>
      <c r="AO50" s="101">
        <v>-463.59773356001824</v>
      </c>
      <c r="AQ50" s="69" t="s">
        <v>309</v>
      </c>
      <c r="AR50" s="134">
        <v>74.453650781552099</v>
      </c>
      <c r="AS50" s="135" t="e">
        <v>#DIV/0!</v>
      </c>
      <c r="AT50" s="136">
        <v>-0.23519534379912166</v>
      </c>
      <c r="AU50" s="137">
        <v>0.62144198556344232</v>
      </c>
      <c r="AV50" s="137">
        <v>-0.61520343295401458</v>
      </c>
      <c r="AW50" s="137">
        <v>-1.8830941883499097</v>
      </c>
      <c r="AX50" s="137">
        <v>2.8328182508942534</v>
      </c>
      <c r="AY50" s="138">
        <v>-2.3462146255035954</v>
      </c>
      <c r="AZ50" s="139">
        <v>0.49827242619382428</v>
      </c>
      <c r="BA50" s="136">
        <v>-0.64452783691528737</v>
      </c>
      <c r="BB50" s="137">
        <v>0.80986357577983448</v>
      </c>
      <c r="BC50" s="137">
        <v>1.5439888374517485</v>
      </c>
      <c r="BD50" s="137">
        <v>-3.4884640830179614</v>
      </c>
      <c r="BE50" s="137">
        <v>-0.51328779082716602</v>
      </c>
      <c r="BF50" s="137">
        <v>2.903532422255295</v>
      </c>
      <c r="BG50" s="137">
        <v>7.9319903509782685</v>
      </c>
      <c r="BH50" s="137">
        <v>-2.3222414080833365</v>
      </c>
      <c r="BI50" s="137">
        <v>-3.1401342725670744</v>
      </c>
      <c r="BJ50" s="136" t="e">
        <v>#DIV/0!</v>
      </c>
      <c r="BL50" s="69" t="s">
        <v>309</v>
      </c>
      <c r="BM50" s="74">
        <v>139036.81319303944</v>
      </c>
      <c r="BN50" s="106">
        <v>3751.3219958285804</v>
      </c>
      <c r="BO50" s="101">
        <v>-56.73867510202399</v>
      </c>
      <c r="BP50" s="75">
        <v>28.195451023088935</v>
      </c>
      <c r="BQ50" s="75">
        <v>-26.281781941430381</v>
      </c>
      <c r="BR50" s="75">
        <v>-24.21159773809859</v>
      </c>
      <c r="BS50" s="75">
        <v>161.20211151963667</v>
      </c>
      <c r="BT50" s="76">
        <v>-195.64285796522108</v>
      </c>
      <c r="BU50" s="103">
        <v>112.10950534871154</v>
      </c>
      <c r="BV50" s="101">
        <v>-903.10641051613493</v>
      </c>
      <c r="BW50" s="75">
        <v>374.87469236037578</v>
      </c>
      <c r="BX50" s="75">
        <v>176.51266631136241</v>
      </c>
      <c r="BY50" s="75">
        <v>-807.75613284971041</v>
      </c>
      <c r="BZ50" s="75">
        <v>-16.342513559640793</v>
      </c>
      <c r="CA50" s="75">
        <v>203.98851230135097</v>
      </c>
      <c r="CB50" s="75">
        <v>361.20687375551915</v>
      </c>
      <c r="CC50" s="75">
        <v>-571.09227500752968</v>
      </c>
      <c r="CD50" s="75">
        <v>-624.49823382787508</v>
      </c>
      <c r="CE50" s="101">
        <v>136133.22677748033</v>
      </c>
    </row>
    <row r="51" spans="1:83" ht="12.75" customHeight="1">
      <c r="A51" s="69" t="s">
        <v>310</v>
      </c>
      <c r="B51" s="134">
        <v>0.39555012501601983</v>
      </c>
      <c r="C51" s="135">
        <v>-4.5155680634984208</v>
      </c>
      <c r="D51" s="136">
        <v>0.66660348863945007</v>
      </c>
      <c r="E51" s="137">
        <v>2.0047985615442743</v>
      </c>
      <c r="F51" s="137">
        <v>1.5412543222639519</v>
      </c>
      <c r="G51" s="137">
        <v>-0.38891152694112696</v>
      </c>
      <c r="H51" s="137">
        <v>-1.7114482910147832</v>
      </c>
      <c r="I51" s="138">
        <v>1.332749344987505</v>
      </c>
      <c r="J51" s="139">
        <v>-0.99519706313010436</v>
      </c>
      <c r="K51" s="136">
        <v>1.0844557711426894</v>
      </c>
      <c r="L51" s="137">
        <v>1.0571628331187632</v>
      </c>
      <c r="M51" s="137">
        <v>1.3943174727577778</v>
      </c>
      <c r="N51" s="137">
        <v>2.2276950779215543</v>
      </c>
      <c r="O51" s="137">
        <v>-2.1359052247150956</v>
      </c>
      <c r="P51" s="137">
        <v>-8.2111742563895085E-2</v>
      </c>
      <c r="Q51" s="137">
        <v>1.9818132807359889</v>
      </c>
      <c r="R51" s="137">
        <v>0.76829554989152893</v>
      </c>
      <c r="S51" s="137">
        <v>0.77020483766889747</v>
      </c>
      <c r="T51" s="136">
        <v>9.4593786538421654E-3</v>
      </c>
      <c r="V51" s="69" t="s">
        <v>310</v>
      </c>
      <c r="W51" s="74">
        <v>1288.6215664338088</v>
      </c>
      <c r="X51" s="106">
        <v>-169.39349800262698</v>
      </c>
      <c r="Y51" s="101">
        <v>160.43362978138612</v>
      </c>
      <c r="Z51" s="75">
        <v>91.524999134231621</v>
      </c>
      <c r="AA51" s="75">
        <v>65.438045297851204</v>
      </c>
      <c r="AB51" s="75">
        <v>-4.9062092398580717</v>
      </c>
      <c r="AC51" s="75">
        <v>-100.1492115987694</v>
      </c>
      <c r="AD51" s="76">
        <v>108.52600618792985</v>
      </c>
      <c r="AE51" s="103">
        <v>-225.03147346248807</v>
      </c>
      <c r="AF51" s="101">
        <v>1509.7355507229222</v>
      </c>
      <c r="AG51" s="75">
        <v>493.30914764913905</v>
      </c>
      <c r="AH51" s="75">
        <v>161.86300843244499</v>
      </c>
      <c r="AI51" s="75">
        <v>497.82990410382263</v>
      </c>
      <c r="AJ51" s="75">
        <v>-67.655791103690262</v>
      </c>
      <c r="AK51" s="75">
        <v>-5.9362828069379248</v>
      </c>
      <c r="AL51" s="75">
        <v>97.406233276697094</v>
      </c>
      <c r="AM51" s="75">
        <v>184.5537711281213</v>
      </c>
      <c r="AN51" s="75">
        <v>148.36556004335944</v>
      </c>
      <c r="AO51" s="101">
        <v>12.877357394580031</v>
      </c>
      <c r="AQ51" s="69" t="s">
        <v>310</v>
      </c>
      <c r="AR51" s="134">
        <v>76.570321226087003</v>
      </c>
      <c r="AS51" s="135" t="e">
        <v>#DIV/0!</v>
      </c>
      <c r="AT51" s="136">
        <v>2.3075712526304804</v>
      </c>
      <c r="AU51" s="137">
        <v>1.2668694208336939</v>
      </c>
      <c r="AV51" s="137">
        <v>0.28417702410894474</v>
      </c>
      <c r="AW51" s="137">
        <v>-0.86528804279570881</v>
      </c>
      <c r="AX51" s="137">
        <v>4.8810145584948339</v>
      </c>
      <c r="AY51" s="138">
        <v>2.7300719165486598</v>
      </c>
      <c r="AZ51" s="139">
        <v>0.1921336399607565</v>
      </c>
      <c r="BA51" s="136">
        <v>1.0895983298206957</v>
      </c>
      <c r="BB51" s="137">
        <v>2.2294837890702635</v>
      </c>
      <c r="BC51" s="137">
        <v>2.3245432540223154</v>
      </c>
      <c r="BD51" s="137">
        <v>1.6081513640834322</v>
      </c>
      <c r="BE51" s="137">
        <v>-2.3637415039562626</v>
      </c>
      <c r="BF51" s="137">
        <v>1.2464068019281349</v>
      </c>
      <c r="BG51" s="137">
        <v>9.3365597566505301</v>
      </c>
      <c r="BH51" s="137">
        <v>-1.4740830355781998</v>
      </c>
      <c r="BI51" s="137">
        <v>-1.1222942992459628</v>
      </c>
      <c r="BJ51" s="136" t="e">
        <v>#DIV/0!</v>
      </c>
      <c r="BL51" s="69" t="s">
        <v>310</v>
      </c>
      <c r="BM51" s="74">
        <v>141834.24299542856</v>
      </c>
      <c r="BN51" s="106">
        <v>3581.9284978259534</v>
      </c>
      <c r="BO51" s="101">
        <v>546.46278116962276</v>
      </c>
      <c r="BP51" s="75">
        <v>58.257797692579516</v>
      </c>
      <c r="BQ51" s="75">
        <v>12.216732977401989</v>
      </c>
      <c r="BR51" s="75">
        <v>-10.968263863033371</v>
      </c>
      <c r="BS51" s="75">
        <v>267.67013109654636</v>
      </c>
      <c r="BT51" s="76">
        <v>219.28638326612509</v>
      </c>
      <c r="BU51" s="103">
        <v>42.929934624127782</v>
      </c>
      <c r="BV51" s="101">
        <v>1516.8176469339523</v>
      </c>
      <c r="BW51" s="75">
        <v>1028.424786157957</v>
      </c>
      <c r="BX51" s="75">
        <v>267.39751779340259</v>
      </c>
      <c r="BY51" s="75">
        <v>361.56982391377096</v>
      </c>
      <c r="BZ51" s="75">
        <v>-75.047328009060038</v>
      </c>
      <c r="CA51" s="75">
        <v>88.926817859818584</v>
      </c>
      <c r="CB51" s="75">
        <v>428.02409822538993</v>
      </c>
      <c r="CC51" s="75">
        <v>-362.15124423751695</v>
      </c>
      <c r="CD51" s="75">
        <v>-220.32682476977425</v>
      </c>
      <c r="CE51" s="101">
        <v>136146.10413487491</v>
      </c>
    </row>
    <row r="52" spans="1:83" ht="12.75" customHeight="1">
      <c r="A52" s="69" t="s">
        <v>311</v>
      </c>
      <c r="B52" s="134">
        <v>1.831654962609619E-2</v>
      </c>
      <c r="C52" s="135">
        <v>-3.0303035998385131</v>
      </c>
      <c r="D52" s="136">
        <v>8.2760347340782303E-3</v>
      </c>
      <c r="E52" s="137">
        <v>1.0768450091411585</v>
      </c>
      <c r="F52" s="137">
        <v>-0.385027763765311</v>
      </c>
      <c r="G52" s="137">
        <v>0.90687821975945493</v>
      </c>
      <c r="H52" s="137">
        <v>-0.77717430171064805</v>
      </c>
      <c r="I52" s="138">
        <v>2.1346856203807718E-2</v>
      </c>
      <c r="J52" s="139">
        <v>-1.2995014399864946</v>
      </c>
      <c r="K52" s="136">
        <v>-0.61281030363291578</v>
      </c>
      <c r="L52" s="137">
        <v>-0.74358279776119973</v>
      </c>
      <c r="M52" s="137">
        <v>-3.8172418981807787E-2</v>
      </c>
      <c r="N52" s="137">
        <v>0.60560841558772172</v>
      </c>
      <c r="O52" s="137">
        <v>-1.3906478037467251</v>
      </c>
      <c r="P52" s="137">
        <v>-2.7341601347841138E-2</v>
      </c>
      <c r="Q52" s="137">
        <v>-2.9955239389416577</v>
      </c>
      <c r="R52" s="137">
        <v>-1.8216149581990693</v>
      </c>
      <c r="S52" s="137">
        <v>-4.8545965664725799E-2</v>
      </c>
      <c r="T52" s="136">
        <v>0.96935798868607037</v>
      </c>
      <c r="V52" s="69" t="s">
        <v>311</v>
      </c>
      <c r="W52" s="74">
        <v>59.90761086193379</v>
      </c>
      <c r="X52" s="106">
        <v>-108.5433082132613</v>
      </c>
      <c r="Y52" s="101">
        <v>2.0050977407117898</v>
      </c>
      <c r="Z52" s="75">
        <v>50.146750205280114</v>
      </c>
      <c r="AA52" s="75">
        <v>-16.599330855619883</v>
      </c>
      <c r="AB52" s="75">
        <v>11.39598602823412</v>
      </c>
      <c r="AC52" s="75">
        <v>-44.69975266464553</v>
      </c>
      <c r="AD52" s="76">
        <v>1.7614450274650153</v>
      </c>
      <c r="AE52" s="103">
        <v>-290.91573162918576</v>
      </c>
      <c r="AF52" s="101">
        <v>-862.38158375263447</v>
      </c>
      <c r="AG52" s="75">
        <v>-350.64989900214277</v>
      </c>
      <c r="AH52" s="75">
        <v>-4.49313260971212</v>
      </c>
      <c r="AI52" s="75">
        <v>138.3520841536556</v>
      </c>
      <c r="AJ52" s="75">
        <v>-43.108562006415013</v>
      </c>
      <c r="AK52" s="75">
        <v>-1.9750427823482823</v>
      </c>
      <c r="AL52" s="75">
        <v>-150.14799569940442</v>
      </c>
      <c r="AM52" s="75">
        <v>-440.9355377801694</v>
      </c>
      <c r="AN52" s="75">
        <v>-9.4234980261207966</v>
      </c>
      <c r="AO52" s="101">
        <v>1319.743136716279</v>
      </c>
      <c r="AQ52" s="69" t="s">
        <v>311</v>
      </c>
      <c r="AR52" s="134">
        <v>76.75397621764904</v>
      </c>
      <c r="AS52" s="135" t="e">
        <v>#DIV/0!</v>
      </c>
      <c r="AT52" s="136">
        <v>2.9802207047304297</v>
      </c>
      <c r="AU52" s="137">
        <v>4.6576635519022913</v>
      </c>
      <c r="AV52" s="137">
        <v>-7.671253763164021E-3</v>
      </c>
      <c r="AW52" s="137">
        <v>0.83828925233546681</v>
      </c>
      <c r="AX52" s="137">
        <v>4.1177639448585657</v>
      </c>
      <c r="AY52" s="138">
        <v>3.1986470294874891</v>
      </c>
      <c r="AZ52" s="139">
        <v>-1.6469121550642618</v>
      </c>
      <c r="BA52" s="136">
        <v>0.56246334375944507</v>
      </c>
      <c r="BB52" s="137">
        <v>1.4142598337531842</v>
      </c>
      <c r="BC52" s="137">
        <v>1.7661461579256743</v>
      </c>
      <c r="BD52" s="137">
        <v>3.524462455611399</v>
      </c>
      <c r="BE52" s="137">
        <v>-5.7029031813950919</v>
      </c>
      <c r="BF52" s="137">
        <v>-1.1883866424336698</v>
      </c>
      <c r="BG52" s="137">
        <v>5.5620487385608097</v>
      </c>
      <c r="BH52" s="137">
        <v>-3.2726671806580399</v>
      </c>
      <c r="BI52" s="137">
        <v>-0.19306249295136801</v>
      </c>
      <c r="BJ52" s="136" t="e">
        <v>#DIV/0!</v>
      </c>
      <c r="BL52" s="69" t="s">
        <v>311</v>
      </c>
      <c r="BM52" s="74">
        <v>142052.72345441842</v>
      </c>
      <c r="BN52" s="106">
        <v>3473.3851896126921</v>
      </c>
      <c r="BO52" s="101">
        <v>701.20304463775756</v>
      </c>
      <c r="BP52" s="75">
        <v>209.4779669615682</v>
      </c>
      <c r="BQ52" s="75">
        <v>-0.32947526735370047</v>
      </c>
      <c r="BR52" s="75">
        <v>10.541250547825712</v>
      </c>
      <c r="BS52" s="75">
        <v>225.7017328044567</v>
      </c>
      <c r="BT52" s="76">
        <v>255.8115695912602</v>
      </c>
      <c r="BU52" s="103">
        <v>-369.99190621331581</v>
      </c>
      <c r="BV52" s="101">
        <v>782.27985479007475</v>
      </c>
      <c r="BW52" s="75">
        <v>652.72937909551547</v>
      </c>
      <c r="BX52" s="75">
        <v>204.20061923144931</v>
      </c>
      <c r="BY52" s="75">
        <v>782.46676579631094</v>
      </c>
      <c r="BZ52" s="75">
        <v>-184.86817935811041</v>
      </c>
      <c r="CA52" s="75">
        <v>-86.852749748760289</v>
      </c>
      <c r="CB52" s="75">
        <v>256.19196141392695</v>
      </c>
      <c r="CC52" s="75">
        <v>-804.05735993161943</v>
      </c>
      <c r="CD52" s="75">
        <v>-37.530581708640966</v>
      </c>
      <c r="CE52" s="101">
        <v>137465.84727159119</v>
      </c>
    </row>
    <row r="53" spans="1:83" ht="12.75" customHeight="1">
      <c r="A53" s="69" t="s">
        <v>312</v>
      </c>
      <c r="B53" s="134">
        <v>0.14357380702176847</v>
      </c>
      <c r="C53" s="135">
        <v>9.5681530392298875</v>
      </c>
      <c r="D53" s="136">
        <v>-0.74099743334427037</v>
      </c>
      <c r="E53" s="137">
        <v>-2.6969890807484576</v>
      </c>
      <c r="F53" s="137">
        <v>1.5736172763559431</v>
      </c>
      <c r="G53" s="137">
        <v>-1.8336935703525792</v>
      </c>
      <c r="H53" s="137">
        <v>-3.5632498287588299</v>
      </c>
      <c r="I53" s="138">
        <v>1.2894896250121413</v>
      </c>
      <c r="J53" s="139">
        <v>-0.22825991640175181</v>
      </c>
      <c r="K53" s="136">
        <v>0.65826024703192765</v>
      </c>
      <c r="L53" s="137">
        <v>0.8251718617519499</v>
      </c>
      <c r="M53" s="137">
        <v>6.1129695558159725E-2</v>
      </c>
      <c r="N53" s="137">
        <v>4.9038404941970093E-2</v>
      </c>
      <c r="O53" s="137">
        <v>-3.1737248546281904E-2</v>
      </c>
      <c r="P53" s="137">
        <v>2.1463897853809533</v>
      </c>
      <c r="Q53" s="137">
        <v>-3.9169962577799589</v>
      </c>
      <c r="R53" s="137">
        <v>0.40804117379311666</v>
      </c>
      <c r="S53" s="137">
        <v>2.3472793803004155</v>
      </c>
      <c r="T53" s="136">
        <v>-0.40254023740462497</v>
      </c>
      <c r="V53" s="69" t="s">
        <v>312</v>
      </c>
      <c r="W53" s="74">
        <v>469.6702912429464</v>
      </c>
      <c r="X53" s="106">
        <v>332.3388105840877</v>
      </c>
      <c r="Y53" s="101">
        <v>-179.54192922625953</v>
      </c>
      <c r="Z53" s="75">
        <v>-126.94642048847618</v>
      </c>
      <c r="AA53" s="75">
        <v>67.580634906815249</v>
      </c>
      <c r="AB53" s="75">
        <v>-23.251472898199836</v>
      </c>
      <c r="AC53" s="75">
        <v>-203.3501758088205</v>
      </c>
      <c r="AD53" s="76">
        <v>106.42550506242333</v>
      </c>
      <c r="AE53" s="103">
        <v>-50.435861341207783</v>
      </c>
      <c r="AF53" s="101">
        <v>920.66461918366258</v>
      </c>
      <c r="AG53" s="75">
        <v>386.23123150257743</v>
      </c>
      <c r="AH53" s="75">
        <v>7.1926010986517213</v>
      </c>
      <c r="AI53" s="75">
        <v>11.270737412825838</v>
      </c>
      <c r="AJ53" s="75">
        <v>-0.97013854621263818</v>
      </c>
      <c r="AK53" s="75">
        <v>155.00381749610278</v>
      </c>
      <c r="AL53" s="75">
        <v>-190.45469166590919</v>
      </c>
      <c r="AM53" s="75">
        <v>96.970222289448429</v>
      </c>
      <c r="AN53" s="75">
        <v>455.42083959619049</v>
      </c>
      <c r="AO53" s="101">
        <v>-553.35534795734566</v>
      </c>
      <c r="AQ53" s="69" t="s">
        <v>312</v>
      </c>
      <c r="AR53" s="134">
        <v>0.8345570364997501</v>
      </c>
      <c r="AS53" s="135">
        <v>-2.3023813729821763</v>
      </c>
      <c r="AT53" s="136">
        <v>1.9955531702564588</v>
      </c>
      <c r="AU53" s="137">
        <v>3.4510308942192758E-2</v>
      </c>
      <c r="AV53" s="137">
        <v>3.4467090758909302</v>
      </c>
      <c r="AW53" s="137">
        <v>0.56196428753294558</v>
      </c>
      <c r="AX53" s="137">
        <v>-1.1688227772265414</v>
      </c>
      <c r="AY53" s="138">
        <v>4.7850961462394093</v>
      </c>
      <c r="AZ53" s="139">
        <v>-1.9895406872982857</v>
      </c>
      <c r="BA53" s="136">
        <v>1.7801568678563529</v>
      </c>
      <c r="BB53" s="137">
        <v>2.2562767668413475</v>
      </c>
      <c r="BC53" s="137">
        <v>2.8217521117900546</v>
      </c>
      <c r="BD53" s="137">
        <v>2.1221108758302298</v>
      </c>
      <c r="BE53" s="137">
        <v>-3.8238107360094697</v>
      </c>
      <c r="BF53" s="137">
        <v>4.7079057939336977</v>
      </c>
      <c r="BG53" s="137">
        <v>1.1593975261899647</v>
      </c>
      <c r="BH53" s="137">
        <v>-0.52862792134803493</v>
      </c>
      <c r="BI53" s="137">
        <v>2.4940579563681675</v>
      </c>
      <c r="BJ53" s="136">
        <v>0.23109425400147376</v>
      </c>
      <c r="BL53" s="69" t="s">
        <v>312</v>
      </c>
      <c r="BM53" s="74">
        <v>2711.3625175777706</v>
      </c>
      <c r="BN53" s="106">
        <v>-89.687222389892668</v>
      </c>
      <c r="BO53" s="101">
        <v>470.54499313820634</v>
      </c>
      <c r="BP53" s="75">
        <v>1.5800344178433079</v>
      </c>
      <c r="BQ53" s="75">
        <v>145.34229723173758</v>
      </c>
      <c r="BR53" s="75">
        <v>6.9560248856591897</v>
      </c>
      <c r="BS53" s="75">
        <v>-65.087193217206732</v>
      </c>
      <c r="BT53" s="76">
        <v>381.75382982017254</v>
      </c>
      <c r="BU53" s="103">
        <v>-447.50483873070698</v>
      </c>
      <c r="BV53" s="101">
        <v>2462.3421729666879</v>
      </c>
      <c r="BW53" s="75">
        <v>1041.2963484107458</v>
      </c>
      <c r="BX53" s="75">
        <v>323.09705728261724</v>
      </c>
      <c r="BY53" s="75">
        <v>477.83416995618973</v>
      </c>
      <c r="BZ53" s="75">
        <v>-121.49417479439398</v>
      </c>
      <c r="CA53" s="75">
        <v>331.66917729084435</v>
      </c>
      <c r="CB53" s="75">
        <v>53.544050998291823</v>
      </c>
      <c r="CC53" s="75">
        <v>-126.81040433423186</v>
      </c>
      <c r="CD53" s="75">
        <v>483.20594815664663</v>
      </c>
      <c r="CE53" s="101">
        <v>315.6674125934951</v>
      </c>
    </row>
    <row r="54" spans="1:83" ht="12.75" customHeight="1">
      <c r="A54" s="69" t="s">
        <v>313</v>
      </c>
      <c r="B54" s="134">
        <v>0.19007035729092792</v>
      </c>
      <c r="C54" s="135">
        <v>-0.95791766032892189</v>
      </c>
      <c r="D54" s="136">
        <v>0.23476141043263787</v>
      </c>
      <c r="E54" s="137">
        <v>0.25783332994211428</v>
      </c>
      <c r="F54" s="137">
        <v>2.1391125560908941</v>
      </c>
      <c r="G54" s="137">
        <v>1.7747417657647313</v>
      </c>
      <c r="H54" s="137">
        <v>1.1177659906969062E-2</v>
      </c>
      <c r="I54" s="138">
        <v>-0.85369617918699126</v>
      </c>
      <c r="J54" s="139">
        <v>-1.6969589169474442</v>
      </c>
      <c r="K54" s="136">
        <v>-4.0031704774756705E-2</v>
      </c>
      <c r="L54" s="137">
        <v>-0.14095532333837646</v>
      </c>
      <c r="M54" s="137">
        <v>-0.60453555417763205</v>
      </c>
      <c r="N54" s="137">
        <v>0.5455720224475602</v>
      </c>
      <c r="O54" s="137">
        <v>-0.54681056252399163</v>
      </c>
      <c r="P54" s="137">
        <v>1.3558149845454448</v>
      </c>
      <c r="Q54" s="137">
        <v>-3.6745776612882364</v>
      </c>
      <c r="R54" s="137">
        <v>0.15099026302296537</v>
      </c>
      <c r="S54" s="137">
        <v>4.1392480069202264E-2</v>
      </c>
      <c r="T54" s="136">
        <v>0.75458446668847934</v>
      </c>
      <c r="V54" s="69" t="s">
        <v>313</v>
      </c>
      <c r="W54" s="74">
        <v>622.66628455312457</v>
      </c>
      <c r="X54" s="106">
        <v>-36.455702301261226</v>
      </c>
      <c r="Y54" s="101">
        <v>56.460640507793869</v>
      </c>
      <c r="Z54" s="75">
        <v>11.808822866965784</v>
      </c>
      <c r="AA54" s="75">
        <v>93.312045242304521</v>
      </c>
      <c r="AB54" s="75">
        <v>22.091302750133764</v>
      </c>
      <c r="AC54" s="75">
        <v>0.61516516899155249</v>
      </c>
      <c r="AD54" s="76">
        <v>-71.366695520600842</v>
      </c>
      <c r="AE54" s="103">
        <v>-374.10082257916292</v>
      </c>
      <c r="AF54" s="101">
        <v>-56.358228086086456</v>
      </c>
      <c r="AG54" s="75">
        <v>-66.520182461295917</v>
      </c>
      <c r="AH54" s="75">
        <v>-71.173937355837552</v>
      </c>
      <c r="AI54" s="75">
        <v>125.45298696200553</v>
      </c>
      <c r="AJ54" s="75">
        <v>-16.709502810716003</v>
      </c>
      <c r="AK54" s="75">
        <v>100.01318376584004</v>
      </c>
      <c r="AL54" s="75">
        <v>-171.66925441371313</v>
      </c>
      <c r="AM54" s="75">
        <v>36.02896938788399</v>
      </c>
      <c r="AN54" s="75">
        <v>8.2195088397456857</v>
      </c>
      <c r="AO54" s="101">
        <v>1033.1203970118659</v>
      </c>
      <c r="AQ54" s="69" t="s">
        <v>313</v>
      </c>
      <c r="AR54" s="134">
        <v>0.74923839467835318</v>
      </c>
      <c r="AS54" s="135">
        <v>0.47839940391398716</v>
      </c>
      <c r="AT54" s="136">
        <v>0.16353058922973229</v>
      </c>
      <c r="AU54" s="137">
        <v>0.58121420048340422</v>
      </c>
      <c r="AV54" s="137">
        <v>4.9397780290815207</v>
      </c>
      <c r="AW54" s="137">
        <v>0.42247392134022732</v>
      </c>
      <c r="AX54" s="137">
        <v>-5.9398570426648645</v>
      </c>
      <c r="AY54" s="138">
        <v>1.7849190311594709</v>
      </c>
      <c r="AZ54" s="139">
        <v>-4.159270656075531</v>
      </c>
      <c r="BA54" s="136">
        <v>1.0858383764821067</v>
      </c>
      <c r="BB54" s="137">
        <v>0.99086079425747542</v>
      </c>
      <c r="BC54" s="137">
        <v>0.80446591060314709</v>
      </c>
      <c r="BD54" s="137">
        <v>3.4586075234431135</v>
      </c>
      <c r="BE54" s="137">
        <v>-4.0549994965686009</v>
      </c>
      <c r="BF54" s="137">
        <v>3.418010611488298</v>
      </c>
      <c r="BG54" s="137">
        <v>-8.440798326492283</v>
      </c>
      <c r="BH54" s="137">
        <v>-0.51364045669608505</v>
      </c>
      <c r="BI54" s="137">
        <v>3.1281645652103007</v>
      </c>
      <c r="BJ54" s="136">
        <v>1.3313322442050524</v>
      </c>
      <c r="BL54" s="69" t="s">
        <v>313</v>
      </c>
      <c r="BM54" s="74">
        <v>2440.8657530918135</v>
      </c>
      <c r="BN54" s="106">
        <v>17.946302066938188</v>
      </c>
      <c r="BO54" s="101">
        <v>39.357438803632249</v>
      </c>
      <c r="BP54" s="75">
        <v>26.53415171800134</v>
      </c>
      <c r="BQ54" s="75">
        <v>209.73139459135109</v>
      </c>
      <c r="BR54" s="75">
        <v>5.3296066403099758</v>
      </c>
      <c r="BS54" s="75">
        <v>-347.58397490324387</v>
      </c>
      <c r="BT54" s="76">
        <v>145.34626075721735</v>
      </c>
      <c r="BU54" s="103">
        <v>-940.48388901204453</v>
      </c>
      <c r="BV54" s="101">
        <v>1511.6603580678639</v>
      </c>
      <c r="BW54" s="75">
        <v>462.37029768827779</v>
      </c>
      <c r="BX54" s="75">
        <v>93.388539565547035</v>
      </c>
      <c r="BY54" s="75">
        <v>772.90571263230959</v>
      </c>
      <c r="BZ54" s="75">
        <v>-128.44399446703392</v>
      </c>
      <c r="CA54" s="75">
        <v>247.10567567265662</v>
      </c>
      <c r="CB54" s="75">
        <v>-414.86570850232965</v>
      </c>
      <c r="CC54" s="75">
        <v>-123.38257497471568</v>
      </c>
      <c r="CD54" s="75">
        <v>602.58241045317482</v>
      </c>
      <c r="CE54" s="101">
        <v>1812.3855431653792</v>
      </c>
    </row>
    <row r="55" spans="1:83" ht="12.75" customHeight="1">
      <c r="A55" s="69" t="s">
        <v>314</v>
      </c>
      <c r="B55" s="134">
        <v>-0.2698508507729791</v>
      </c>
      <c r="C55" s="135">
        <v>1.4745049235708407</v>
      </c>
      <c r="D55" s="136">
        <v>-0.32559729851832087</v>
      </c>
      <c r="E55" s="137">
        <v>-1.6736952919897297</v>
      </c>
      <c r="F55" s="137">
        <v>-0.77322172671114853</v>
      </c>
      <c r="G55" s="137">
        <v>0.36267208735398793</v>
      </c>
      <c r="H55" s="137">
        <v>1.3669483493424783</v>
      </c>
      <c r="I55" s="138">
        <v>-0.56729946937582598</v>
      </c>
      <c r="J55" s="139">
        <v>-0.78855174041169152</v>
      </c>
      <c r="K55" s="136">
        <v>-0.52763863451488202</v>
      </c>
      <c r="L55" s="137">
        <v>7.7530793679114751E-2</v>
      </c>
      <c r="M55" s="137">
        <v>-0.79988994819032433</v>
      </c>
      <c r="N55" s="137">
        <v>-1.1204637684212426</v>
      </c>
      <c r="O55" s="137">
        <v>1.2088636927972685</v>
      </c>
      <c r="P55" s="137">
        <v>0.91845453976335811</v>
      </c>
      <c r="Q55" s="137">
        <v>-1.4465799375773081</v>
      </c>
      <c r="R55" s="137">
        <v>-1.0795167860279897</v>
      </c>
      <c r="S55" s="137">
        <v>-1.0507621394034605</v>
      </c>
      <c r="T55" s="136">
        <v>3.6702461486926019E-2</v>
      </c>
      <c r="V55" s="69" t="s">
        <v>314</v>
      </c>
      <c r="W55" s="74">
        <v>-885.70568606076995</v>
      </c>
      <c r="X55" s="106">
        <v>55.578046635063856</v>
      </c>
      <c r="Y55" s="101">
        <v>-78.490707617977023</v>
      </c>
      <c r="Z55" s="75">
        <v>-76.853253911476713</v>
      </c>
      <c r="AA55" s="75">
        <v>-34.450870531585679</v>
      </c>
      <c r="AB55" s="75">
        <v>4.5945216108182194</v>
      </c>
      <c r="AC55" s="75">
        <v>75.238736207524198</v>
      </c>
      <c r="AD55" s="76">
        <v>-47.019840993258185</v>
      </c>
      <c r="AE55" s="103">
        <v>-170.88914730780743</v>
      </c>
      <c r="AF55" s="101">
        <v>-742.53331300496939</v>
      </c>
      <c r="AG55" s="75">
        <v>36.537058997717395</v>
      </c>
      <c r="AH55" s="75">
        <v>-93.604332482851532</v>
      </c>
      <c r="AI55" s="75">
        <v>-259.05362977203913</v>
      </c>
      <c r="AJ55" s="75">
        <v>36.73860672812134</v>
      </c>
      <c r="AK55" s="75">
        <v>68.669385075575519</v>
      </c>
      <c r="AL55" s="75">
        <v>-65.098120502646452</v>
      </c>
      <c r="AM55" s="75">
        <v>-257.98089509340207</v>
      </c>
      <c r="AN55" s="75">
        <v>-208.74138595543991</v>
      </c>
      <c r="AO55" s="101">
        <v>50.629435234877747</v>
      </c>
      <c r="AQ55" s="69" t="s">
        <v>314</v>
      </c>
      <c r="AR55" s="134">
        <v>8.1493246070296621E-2</v>
      </c>
      <c r="AS55" s="135">
        <v>6.7817614687749161</v>
      </c>
      <c r="AT55" s="136">
        <v>-0.82371175779503147</v>
      </c>
      <c r="AU55" s="137">
        <v>-3.0459423983724365</v>
      </c>
      <c r="AV55" s="137">
        <v>2.5478378816589098</v>
      </c>
      <c r="AW55" s="137">
        <v>1.1801795850693519</v>
      </c>
      <c r="AX55" s="137">
        <v>-2.9938941300287847</v>
      </c>
      <c r="AY55" s="138">
        <v>-0.12360823150076028</v>
      </c>
      <c r="AZ55" s="139">
        <v>-3.959229467594283</v>
      </c>
      <c r="BA55" s="136">
        <v>-0.52627807895864187</v>
      </c>
      <c r="BB55" s="137">
        <v>1.1871476221503308E-2</v>
      </c>
      <c r="BC55" s="137">
        <v>-1.3769769224745709</v>
      </c>
      <c r="BD55" s="137">
        <v>7.0133864266042067E-2</v>
      </c>
      <c r="BE55" s="137">
        <v>-0.77582079255600345</v>
      </c>
      <c r="BF55" s="137">
        <v>4.453626717951753</v>
      </c>
      <c r="BG55" s="137">
        <v>-11.518807394908482</v>
      </c>
      <c r="BH55" s="137">
        <v>-2.3379456254663977</v>
      </c>
      <c r="BI55" s="137">
        <v>1.2645881005018289</v>
      </c>
      <c r="BJ55" s="136">
        <v>1.3589354118960451</v>
      </c>
      <c r="BL55" s="69" t="s">
        <v>314</v>
      </c>
      <c r="BM55" s="74">
        <v>266.53850059723482</v>
      </c>
      <c r="BN55" s="106">
        <v>242.91784670462903</v>
      </c>
      <c r="BO55" s="101">
        <v>-199.56689859573089</v>
      </c>
      <c r="BP55" s="75">
        <v>-141.84410132770699</v>
      </c>
      <c r="BQ55" s="75">
        <v>109.84247876191421</v>
      </c>
      <c r="BR55" s="75">
        <v>14.830337490986267</v>
      </c>
      <c r="BS55" s="75">
        <v>-172.19602709695027</v>
      </c>
      <c r="BT55" s="76">
        <v>-10.199586423970686</v>
      </c>
      <c r="BU55" s="103">
        <v>-886.3415628573639</v>
      </c>
      <c r="BV55" s="101">
        <v>-740.60850566002773</v>
      </c>
      <c r="BW55" s="75">
        <v>5.598209036856133</v>
      </c>
      <c r="BX55" s="75">
        <v>-162.07880134974948</v>
      </c>
      <c r="BY55" s="75">
        <v>16.022178756447829</v>
      </c>
      <c r="BZ55" s="75">
        <v>-24.049596635222315</v>
      </c>
      <c r="CA55" s="75">
        <v>321.71134355517006</v>
      </c>
      <c r="CB55" s="75">
        <v>-577.3700622816732</v>
      </c>
      <c r="CC55" s="75">
        <v>-565.91724119623905</v>
      </c>
      <c r="CD55" s="75">
        <v>245.47546445437547</v>
      </c>
      <c r="CE55" s="101">
        <v>1850.1376210056769</v>
      </c>
    </row>
    <row r="56" spans="1:83" ht="12.75" customHeight="1">
      <c r="A56" s="69" t="s">
        <v>315</v>
      </c>
      <c r="B56" s="134">
        <v>7.9893650144335915E-2</v>
      </c>
      <c r="C56" s="135">
        <v>0.44611744480975712</v>
      </c>
      <c r="D56" s="136">
        <v>1.0880225608661531</v>
      </c>
      <c r="E56" s="137">
        <v>1.4475250478129364</v>
      </c>
      <c r="F56" s="137">
        <v>1.4147597596049888</v>
      </c>
      <c r="G56" s="137">
        <v>1.2660313075103957</v>
      </c>
      <c r="H56" s="137">
        <v>1.3023335837559324</v>
      </c>
      <c r="I56" s="138">
        <v>0.54324284901741127</v>
      </c>
      <c r="J56" s="139">
        <v>-1.2440697633125386</v>
      </c>
      <c r="K56" s="136">
        <v>0.11916701946552699</v>
      </c>
      <c r="L56" s="137">
        <v>-0.1154135310459492</v>
      </c>
      <c r="M56" s="137">
        <v>0.5738580423955808</v>
      </c>
      <c r="N56" s="137">
        <v>-9.4779937375899515E-2</v>
      </c>
      <c r="O56" s="137">
        <v>0.58692434592646503</v>
      </c>
      <c r="P56" s="137">
        <v>0.38041814355809223</v>
      </c>
      <c r="Q56" s="137">
        <v>9.8204985228500519E-3</v>
      </c>
      <c r="R56" s="137">
        <v>1.5084968481241745</v>
      </c>
      <c r="S56" s="137">
        <v>-1.1573456833080753</v>
      </c>
      <c r="T56" s="136">
        <v>6.0645022758798461E-2</v>
      </c>
      <c r="V56" s="69" t="s">
        <v>315</v>
      </c>
      <c r="W56" s="74">
        <v>261.51967818383127</v>
      </c>
      <c r="X56" s="106">
        <v>17.063306780119092</v>
      </c>
      <c r="Y56" s="101">
        <v>261.432149793196</v>
      </c>
      <c r="Z56" s="75">
        <v>65.355429149343763</v>
      </c>
      <c r="AA56" s="75">
        <v>62.547181034545247</v>
      </c>
      <c r="AB56" s="75">
        <v>16.096921559765633</v>
      </c>
      <c r="AC56" s="75">
        <v>72.662109071939085</v>
      </c>
      <c r="AD56" s="76">
        <v>44.77050897760455</v>
      </c>
      <c r="AE56" s="103">
        <v>-267.47969072868</v>
      </c>
      <c r="AF56" s="101">
        <v>166.81606012012344</v>
      </c>
      <c r="AG56" s="75">
        <v>-54.431796274096996</v>
      </c>
      <c r="AH56" s="75">
        <v>66.616580745776446</v>
      </c>
      <c r="AI56" s="75">
        <v>-21.667794219978532</v>
      </c>
      <c r="AJ56" s="75">
        <v>18.05286030649404</v>
      </c>
      <c r="AK56" s="75">
        <v>28.703661926055247</v>
      </c>
      <c r="AL56" s="75">
        <v>0.43554320936345903</v>
      </c>
      <c r="AM56" s="75">
        <v>356.60611139536923</v>
      </c>
      <c r="AN56" s="75">
        <v>-227.49910696888401</v>
      </c>
      <c r="AO56" s="101">
        <v>83.687852219154593</v>
      </c>
      <c r="AQ56" s="69" t="s">
        <v>315</v>
      </c>
      <c r="AR56" s="134">
        <v>0.14310924184215423</v>
      </c>
      <c r="AS56" s="135">
        <v>10.609950857166606</v>
      </c>
      <c r="AT56" s="136">
        <v>0.24705215245375278</v>
      </c>
      <c r="AU56" s="137">
        <v>-2.6903818956884873</v>
      </c>
      <c r="AV56" s="137">
        <v>4.4006147787936101</v>
      </c>
      <c r="AW56" s="137">
        <v>1.5403054214670586</v>
      </c>
      <c r="AX56" s="137">
        <v>-0.96084416722683752</v>
      </c>
      <c r="AY56" s="138">
        <v>0.39753140797640363</v>
      </c>
      <c r="AZ56" s="139">
        <v>-3.9052915339734873</v>
      </c>
      <c r="BA56" s="136">
        <v>0.20633654585215933</v>
      </c>
      <c r="BB56" s="137">
        <v>0.64482182581986347</v>
      </c>
      <c r="BC56" s="137">
        <v>-0.77314348147782264</v>
      </c>
      <c r="BD56" s="137">
        <v>-0.6265266633311839</v>
      </c>
      <c r="BE56" s="137">
        <v>1.2140814733497596</v>
      </c>
      <c r="BF56" s="137">
        <v>4.8796630449559952</v>
      </c>
      <c r="BG56" s="137">
        <v>-8.7775270868888917</v>
      </c>
      <c r="BH56" s="137">
        <v>0.97465276534995926</v>
      </c>
      <c r="BI56" s="137">
        <v>0.14122128430189562</v>
      </c>
      <c r="BJ56" s="136">
        <v>0.44671629258961065</v>
      </c>
      <c r="BL56" s="69" t="s">
        <v>315</v>
      </c>
      <c r="BM56" s="74">
        <v>468.1505679191323</v>
      </c>
      <c r="BN56" s="106">
        <v>368.52446169800942</v>
      </c>
      <c r="BO56" s="101">
        <v>59.860153456753324</v>
      </c>
      <c r="BP56" s="75">
        <v>-126.63542238364334</v>
      </c>
      <c r="BQ56" s="75">
        <v>188.98899065207934</v>
      </c>
      <c r="BR56" s="75">
        <v>19.53127302251778</v>
      </c>
      <c r="BS56" s="75">
        <v>-54.83416536036566</v>
      </c>
      <c r="BT56" s="76">
        <v>32.809477526168848</v>
      </c>
      <c r="BU56" s="103">
        <v>-862.90552195685814</v>
      </c>
      <c r="BV56" s="101">
        <v>288.58913821273018</v>
      </c>
      <c r="BW56" s="75">
        <v>301.81631176490191</v>
      </c>
      <c r="BX56" s="75">
        <v>-90.969087994260917</v>
      </c>
      <c r="BY56" s="75">
        <v>-143.9976996171863</v>
      </c>
      <c r="BZ56" s="75">
        <v>37.111825677686738</v>
      </c>
      <c r="CA56" s="75">
        <v>352.39004826357359</v>
      </c>
      <c r="CB56" s="75">
        <v>-426.78652337290532</v>
      </c>
      <c r="CC56" s="75">
        <v>231.62440797929958</v>
      </c>
      <c r="CD56" s="75">
        <v>27.399855511612259</v>
      </c>
      <c r="CE56" s="101">
        <v>614.08233650855254</v>
      </c>
    </row>
    <row r="57" spans="1:83" s="232" customFormat="1" ht="12.75" customHeight="1">
      <c r="A57" s="95" t="s">
        <v>316</v>
      </c>
      <c r="B57" s="140">
        <v>-0.12314067576955079</v>
      </c>
      <c r="C57" s="141">
        <v>0.45079998084796014</v>
      </c>
      <c r="D57" s="142">
        <v>-0.55110592256677471</v>
      </c>
      <c r="E57" s="143">
        <v>-7.0518371877770214E-3</v>
      </c>
      <c r="F57" s="143">
        <v>-1.170917983959241</v>
      </c>
      <c r="G57" s="143">
        <v>-0.36326238170806269</v>
      </c>
      <c r="H57" s="143">
        <v>2.0318730789734341</v>
      </c>
      <c r="I57" s="144">
        <v>-2.3075288492518498</v>
      </c>
      <c r="J57" s="145">
        <v>-0.94321448886285353</v>
      </c>
      <c r="K57" s="142">
        <v>-0.25892760578543061</v>
      </c>
      <c r="L57" s="143">
        <v>-0.11404287706611171</v>
      </c>
      <c r="M57" s="143">
        <v>-2.1699386702223045E-2</v>
      </c>
      <c r="N57" s="143">
        <v>-1.3542765953928115</v>
      </c>
      <c r="O57" s="143">
        <v>0.17355080073859774</v>
      </c>
      <c r="P57" s="143">
        <v>1.2378980277075513</v>
      </c>
      <c r="Q57" s="143">
        <v>0.7263244296496163</v>
      </c>
      <c r="R57" s="143">
        <v>0.21488228832542422</v>
      </c>
      <c r="S57" s="143">
        <v>-0.9276279543277921</v>
      </c>
      <c r="T57" s="142">
        <v>0.2001027330307048</v>
      </c>
      <c r="U57" s="234"/>
      <c r="V57" s="95" t="s">
        <v>316</v>
      </c>
      <c r="W57" s="92">
        <v>-403.40425753092859</v>
      </c>
      <c r="X57" s="108">
        <v>17.319327972304563</v>
      </c>
      <c r="Y57" s="100">
        <v>-133.86155719032104</v>
      </c>
      <c r="Z57" s="93">
        <v>-0.32299761562717322</v>
      </c>
      <c r="AA57" s="93">
        <v>-52.499199937828052</v>
      </c>
      <c r="AB57" s="93">
        <v>-4.6771640008332724</v>
      </c>
      <c r="AC57" s="93">
        <v>114.84227454489792</v>
      </c>
      <c r="AD57" s="94">
        <v>-191.20447018093091</v>
      </c>
      <c r="AE57" s="102">
        <v>-200.27176494356172</v>
      </c>
      <c r="AF57" s="100">
        <v>-362.89197628205875</v>
      </c>
      <c r="AG57" s="93">
        <v>-53.723287314336631</v>
      </c>
      <c r="AH57" s="93">
        <v>-2.5334389003473916</v>
      </c>
      <c r="AI57" s="93">
        <v>-309.30991300370442</v>
      </c>
      <c r="AJ57" s="93">
        <v>5.3694777564805918</v>
      </c>
      <c r="AK57" s="93">
        <v>93.758349990688657</v>
      </c>
      <c r="AL57" s="93">
        <v>32.215955138603931</v>
      </c>
      <c r="AM57" s="93">
        <v>51.56409401606652</v>
      </c>
      <c r="AN57" s="93">
        <v>-180.23321396549727</v>
      </c>
      <c r="AO57" s="100">
        <v>276.30171291268198</v>
      </c>
      <c r="AP57" s="234"/>
      <c r="AQ57" s="95" t="s">
        <v>316</v>
      </c>
      <c r="AR57" s="140">
        <v>-0.12360400366299151</v>
      </c>
      <c r="AS57" s="141">
        <v>1.4059080238992605</v>
      </c>
      <c r="AT57" s="142">
        <v>0.4388338920640944</v>
      </c>
      <c r="AU57" s="143">
        <v>-2.6199680193128572E-4</v>
      </c>
      <c r="AV57" s="143">
        <v>1.5796935972686388</v>
      </c>
      <c r="AW57" s="143">
        <v>3.0612756751784875</v>
      </c>
      <c r="AX57" s="143">
        <v>4.7852666108576969</v>
      </c>
      <c r="AY57" s="144">
        <v>-3.1678116160821834</v>
      </c>
      <c r="AZ57" s="145">
        <v>-4.5938968559768529</v>
      </c>
      <c r="BA57" s="142">
        <v>-0.70673342406016859</v>
      </c>
      <c r="BB57" s="143">
        <v>-0.29271290185844956</v>
      </c>
      <c r="BC57" s="143">
        <v>-0.85528196508297682</v>
      </c>
      <c r="BD57" s="143">
        <v>-2.0203660044380123</v>
      </c>
      <c r="BE57" s="143">
        <v>1.4219278515296585</v>
      </c>
      <c r="BF57" s="143">
        <v>3.9468615076319269</v>
      </c>
      <c r="BG57" s="143">
        <v>-4.3690970926274826</v>
      </c>
      <c r="BH57" s="143">
        <v>0.78040386694864239</v>
      </c>
      <c r="BI57" s="143">
        <v>-3.063096623006456</v>
      </c>
      <c r="BJ57" s="142">
        <v>1.0544979330183057</v>
      </c>
      <c r="BK57" s="234"/>
      <c r="BL57" s="95" t="s">
        <v>316</v>
      </c>
      <c r="BM57" s="92">
        <v>-404.92398085474269</v>
      </c>
      <c r="BN57" s="108">
        <v>53.504979086226285</v>
      </c>
      <c r="BO57" s="100">
        <v>105.54052549269181</v>
      </c>
      <c r="BP57" s="93">
        <v>-1.1999510794339585E-2</v>
      </c>
      <c r="BQ57" s="93">
        <v>68.909155807436036</v>
      </c>
      <c r="BR57" s="93">
        <v>38.105581919884344</v>
      </c>
      <c r="BS57" s="93">
        <v>263.35828499335275</v>
      </c>
      <c r="BT57" s="94">
        <v>-264.82049771718539</v>
      </c>
      <c r="BU57" s="102">
        <v>-1012.7414255592121</v>
      </c>
      <c r="BV57" s="100">
        <v>-994.96745725299115</v>
      </c>
      <c r="BW57" s="93">
        <v>-138.13820705201215</v>
      </c>
      <c r="BX57" s="93">
        <v>-100.69512799326003</v>
      </c>
      <c r="BY57" s="93">
        <v>-464.57835003371656</v>
      </c>
      <c r="BZ57" s="93">
        <v>43.451441980379968</v>
      </c>
      <c r="CA57" s="93">
        <v>291.14458075815946</v>
      </c>
      <c r="CB57" s="93">
        <v>-204.1158765683922</v>
      </c>
      <c r="CC57" s="93">
        <v>186.21827970591767</v>
      </c>
      <c r="CD57" s="93">
        <v>-608.2541980500755</v>
      </c>
      <c r="CE57" s="100">
        <v>1443.7393973785802</v>
      </c>
    </row>
    <row r="58" spans="1:83" ht="12.75" customHeight="1">
      <c r="A58" s="69" t="s">
        <v>317</v>
      </c>
      <c r="B58" s="134">
        <v>9.3185786274818661E-2</v>
      </c>
      <c r="C58" s="135">
        <v>-2.3012359567883722</v>
      </c>
      <c r="D58" s="136">
        <v>0.21079975769879855</v>
      </c>
      <c r="E58" s="137">
        <v>0.36086717274088631</v>
      </c>
      <c r="F58" s="137">
        <v>9.2315760530636837E-2</v>
      </c>
      <c r="G58" s="137">
        <v>3.343743683859568</v>
      </c>
      <c r="H58" s="137">
        <v>0.65537652077702901</v>
      </c>
      <c r="I58" s="138">
        <v>-0.62247317602539542</v>
      </c>
      <c r="J58" s="139">
        <v>-0.74208463431785221</v>
      </c>
      <c r="K58" s="136">
        <v>4.0409946238928462E-2</v>
      </c>
      <c r="L58" s="137">
        <v>0.11870317870454894</v>
      </c>
      <c r="M58" s="137">
        <v>0.23787918774806904</v>
      </c>
      <c r="N58" s="137">
        <v>1.530015855478073</v>
      </c>
      <c r="O58" s="137">
        <v>0.50214200224358851</v>
      </c>
      <c r="P58" s="137">
        <v>-2.9871456659191886</v>
      </c>
      <c r="Q58" s="137">
        <v>-0.86300487624170197</v>
      </c>
      <c r="R58" s="137">
        <v>-0.20739795101295533</v>
      </c>
      <c r="S58" s="137">
        <v>-0.36330056017253032</v>
      </c>
      <c r="T58" s="136">
        <v>0.31973849784869834</v>
      </c>
      <c r="V58" s="69" t="s">
        <v>317</v>
      </c>
      <c r="W58" s="74">
        <v>304.89724219887285</v>
      </c>
      <c r="X58" s="106">
        <v>-88.809964926057546</v>
      </c>
      <c r="Y58" s="101">
        <v>50.920288989338587</v>
      </c>
      <c r="Z58" s="75">
        <v>16.527752085356042</v>
      </c>
      <c r="AA58" s="75">
        <v>4.0905981915375378</v>
      </c>
      <c r="AB58" s="75">
        <v>42.8957880140415</v>
      </c>
      <c r="AC58" s="75">
        <v>37.794790915495469</v>
      </c>
      <c r="AD58" s="76">
        <v>-50.38864021709287</v>
      </c>
      <c r="AE58" s="103">
        <v>-156.07988323699465</v>
      </c>
      <c r="AF58" s="101">
        <v>56.488665666751331</v>
      </c>
      <c r="AG58" s="75">
        <v>55.854889684880618</v>
      </c>
      <c r="AH58" s="75">
        <v>27.766757845289249</v>
      </c>
      <c r="AI58" s="75">
        <v>344.71537892026754</v>
      </c>
      <c r="AJ58" s="75">
        <v>15.562703524256449</v>
      </c>
      <c r="AK58" s="75">
        <v>-229.04699870814511</v>
      </c>
      <c r="AL58" s="75">
        <v>-38.556410572678942</v>
      </c>
      <c r="AM58" s="75">
        <v>-49.875062565057306</v>
      </c>
      <c r="AN58" s="75">
        <v>-69.932592462060711</v>
      </c>
      <c r="AO58" s="101">
        <v>442.3781357058615</v>
      </c>
      <c r="AQ58" s="69" t="s">
        <v>317</v>
      </c>
      <c r="AR58" s="134">
        <v>-0.2201852491520051</v>
      </c>
      <c r="AS58" s="135">
        <v>3.052890827837107E-2</v>
      </c>
      <c r="AT58" s="136">
        <v>0.41482345471830495</v>
      </c>
      <c r="AU58" s="137">
        <v>0.10250660434500958</v>
      </c>
      <c r="AV58" s="137">
        <v>-0.45589283133581349</v>
      </c>
      <c r="AW58" s="137">
        <v>4.650111337250884</v>
      </c>
      <c r="AX58" s="137">
        <v>5.4602166611033232</v>
      </c>
      <c r="AY58" s="138">
        <v>-2.9419854527457878</v>
      </c>
      <c r="AZ58" s="139">
        <v>-3.667162206728658</v>
      </c>
      <c r="BA58" s="136">
        <v>-0.62682829369516968</v>
      </c>
      <c r="BB58" s="137">
        <v>-3.3449007491181959E-2</v>
      </c>
      <c r="BC58" s="137">
        <v>-1.4992395308843776E-2</v>
      </c>
      <c r="BD58" s="137">
        <v>-1.0610453251744367</v>
      </c>
      <c r="BE58" s="137">
        <v>2.4916450918240685</v>
      </c>
      <c r="BF58" s="137">
        <v>-0.5071220091083406</v>
      </c>
      <c r="BG58" s="137">
        <v>-1.5777961307863797</v>
      </c>
      <c r="BH58" s="137">
        <v>0.41976330955786345</v>
      </c>
      <c r="BI58" s="137">
        <v>-3.4552312101681637</v>
      </c>
      <c r="BJ58" s="136">
        <v>0.61835756985864077</v>
      </c>
      <c r="BL58" s="69" t="s">
        <v>317</v>
      </c>
      <c r="BM58" s="74">
        <v>-722.69302320899442</v>
      </c>
      <c r="BN58" s="106">
        <v>1.1507164614299654</v>
      </c>
      <c r="BO58" s="101">
        <v>100.00017397423653</v>
      </c>
      <c r="BP58" s="75">
        <v>4.7069297075959184</v>
      </c>
      <c r="BQ58" s="75">
        <v>-20.312291243330947</v>
      </c>
      <c r="BR58" s="75">
        <v>58.91006718379208</v>
      </c>
      <c r="BS58" s="75">
        <v>300.53791073985667</v>
      </c>
      <c r="BT58" s="76">
        <v>-243.84244241367742</v>
      </c>
      <c r="BU58" s="103">
        <v>-794.7204862170438</v>
      </c>
      <c r="BV58" s="101">
        <v>-882.12056350015337</v>
      </c>
      <c r="BW58" s="75">
        <v>-15.763134905835614</v>
      </c>
      <c r="BX58" s="75">
        <v>-1.7544327921332297</v>
      </c>
      <c r="BY58" s="75">
        <v>-245.31595807545455</v>
      </c>
      <c r="BZ58" s="75">
        <v>75.72364831535242</v>
      </c>
      <c r="CA58" s="75">
        <v>-37.915601715825687</v>
      </c>
      <c r="CB58" s="75">
        <v>-71.003032727358004</v>
      </c>
      <c r="CC58" s="75">
        <v>100.31424775297637</v>
      </c>
      <c r="CD58" s="75">
        <v>-686.4062993518819</v>
      </c>
      <c r="CE58" s="101">
        <v>852.99713607257581</v>
      </c>
    </row>
    <row r="59" spans="1:83" ht="12.75" customHeight="1">
      <c r="A59" s="69" t="s">
        <v>318</v>
      </c>
      <c r="B59" s="134">
        <v>-7.4605781539938132E-2</v>
      </c>
      <c r="C59" s="135">
        <v>0.90031490863644592</v>
      </c>
      <c r="D59" s="136">
        <v>1.6180482847905076E-2</v>
      </c>
      <c r="E59" s="137">
        <v>-8.2198003100519834E-2</v>
      </c>
      <c r="F59" s="137">
        <v>-0.69261909114382014</v>
      </c>
      <c r="G59" s="137">
        <v>-0.57699798649253342</v>
      </c>
      <c r="H59" s="137">
        <v>1.9419732816983615</v>
      </c>
      <c r="I59" s="138">
        <v>-0.82865957112570054</v>
      </c>
      <c r="J59" s="139">
        <v>0.41834700833680571</v>
      </c>
      <c r="K59" s="136">
        <v>-0.32737336913957193</v>
      </c>
      <c r="L59" s="137">
        <v>-0.92173035119584856</v>
      </c>
      <c r="M59" s="137">
        <v>0.30418321736298548</v>
      </c>
      <c r="N59" s="137">
        <v>-0.52143466632016411</v>
      </c>
      <c r="O59" s="137">
        <v>-0.12127928169204383</v>
      </c>
      <c r="P59" s="137">
        <v>0.17761918243208719</v>
      </c>
      <c r="Q59" s="137">
        <v>-1.7627668677655195</v>
      </c>
      <c r="R59" s="137">
        <v>1.3172371645442382E-2</v>
      </c>
      <c r="S59" s="137">
        <v>0.65475519217685907</v>
      </c>
      <c r="T59" s="136">
        <v>6.3607168001911241E-2</v>
      </c>
      <c r="V59" s="69" t="s">
        <v>318</v>
      </c>
      <c r="W59" s="74">
        <v>-244.33226369635668</v>
      </c>
      <c r="X59" s="106">
        <v>33.945644504319262</v>
      </c>
      <c r="Y59" s="101">
        <v>3.9167581696929119</v>
      </c>
      <c r="Z59" s="75">
        <v>-3.7782621271489916</v>
      </c>
      <c r="AA59" s="75">
        <v>-30.718935746795978</v>
      </c>
      <c r="AB59" s="75">
        <v>-7.6496252360248036</v>
      </c>
      <c r="AC59" s="75">
        <v>112.72527327696207</v>
      </c>
      <c r="AD59" s="76">
        <v>-66.661691997302114</v>
      </c>
      <c r="AE59" s="103">
        <v>87.336404712732474</v>
      </c>
      <c r="AF59" s="101">
        <v>-457.81693578456179</v>
      </c>
      <c r="AG59" s="75">
        <v>-434.22812918626732</v>
      </c>
      <c r="AH59" s="75">
        <v>35.590643829664259</v>
      </c>
      <c r="AI59" s="75">
        <v>-119.27765233432001</v>
      </c>
      <c r="AJ59" s="75">
        <v>-3.7776387805115519</v>
      </c>
      <c r="AK59" s="75">
        <v>13.212571595252484</v>
      </c>
      <c r="AL59" s="75">
        <v>-78.075356671444752</v>
      </c>
      <c r="AM59" s="75">
        <v>3.1611224146363384</v>
      </c>
      <c r="AN59" s="75">
        <v>125.57750334839875</v>
      </c>
      <c r="AO59" s="101">
        <v>88.285864701436367</v>
      </c>
      <c r="AQ59" s="69" t="s">
        <v>318</v>
      </c>
      <c r="AR59" s="134">
        <v>-2.4842947899272882E-2</v>
      </c>
      <c r="AS59" s="135">
        <v>-0.53549041776810302</v>
      </c>
      <c r="AT59" s="136">
        <v>0.75914009616755429</v>
      </c>
      <c r="AU59" s="137">
        <v>1.7227532753139263</v>
      </c>
      <c r="AV59" s="137">
        <v>-0.37503242719276741</v>
      </c>
      <c r="AW59" s="137">
        <v>3.6702990643897815</v>
      </c>
      <c r="AX59" s="137">
        <v>6.0584615026348709</v>
      </c>
      <c r="AY59" s="138">
        <v>-3.1971036625735305</v>
      </c>
      <c r="AZ59" s="139">
        <v>-2.4952815071153878</v>
      </c>
      <c r="BA59" s="136">
        <v>-0.42676272442784269</v>
      </c>
      <c r="BB59" s="137">
        <v>-1.03160203346776</v>
      </c>
      <c r="BC59" s="137">
        <v>1.0978164896443099</v>
      </c>
      <c r="BD59" s="137">
        <v>-0.46165625600572691</v>
      </c>
      <c r="BE59" s="137">
        <v>1.1446430932980922</v>
      </c>
      <c r="BF59" s="137">
        <v>-1.237492308122945</v>
      </c>
      <c r="BG59" s="137">
        <v>-1.8935620827346122</v>
      </c>
      <c r="BH59" s="137">
        <v>1.5290137197801812</v>
      </c>
      <c r="BI59" s="137">
        <v>-1.7911579944001943</v>
      </c>
      <c r="BJ59" s="136">
        <v>0.64541871155789909</v>
      </c>
      <c r="BL59" s="69" t="s">
        <v>318</v>
      </c>
      <c r="BM59" s="74">
        <v>-81.319600844581146</v>
      </c>
      <c r="BN59" s="106">
        <v>-20.481685669314629</v>
      </c>
      <c r="BO59" s="101">
        <v>182.40763976190647</v>
      </c>
      <c r="BP59" s="75">
        <v>77.78192149192364</v>
      </c>
      <c r="BQ59" s="75">
        <v>-16.580356458541246</v>
      </c>
      <c r="BR59" s="75">
        <v>46.665920336949057</v>
      </c>
      <c r="BS59" s="75">
        <v>338.02444780929454</v>
      </c>
      <c r="BT59" s="76">
        <v>-263.48429341772135</v>
      </c>
      <c r="BU59" s="103">
        <v>-536.49493419650389</v>
      </c>
      <c r="BV59" s="101">
        <v>-597.40418627974577</v>
      </c>
      <c r="BW59" s="75">
        <v>-486.52832308982033</v>
      </c>
      <c r="BX59" s="75">
        <v>127.44054352038256</v>
      </c>
      <c r="BY59" s="75">
        <v>-105.53998063773543</v>
      </c>
      <c r="BZ59" s="75">
        <v>35.207402806719529</v>
      </c>
      <c r="CA59" s="75">
        <v>-93.372415196148722</v>
      </c>
      <c r="CB59" s="75">
        <v>-83.980268896156304</v>
      </c>
      <c r="CC59" s="75">
        <v>361.45626526101478</v>
      </c>
      <c r="CD59" s="75">
        <v>-352.08741004804324</v>
      </c>
      <c r="CE59" s="101">
        <v>890.65356553913443</v>
      </c>
    </row>
    <row r="60" spans="1:83" ht="12.75" customHeight="1">
      <c r="A60" s="69" t="s">
        <v>319</v>
      </c>
      <c r="B60" s="134">
        <v>0.34117099325379208</v>
      </c>
      <c r="C60" s="135">
        <v>24.879615707588588</v>
      </c>
      <c r="D60" s="136">
        <v>-0.21354546326105561</v>
      </c>
      <c r="E60" s="137">
        <v>-1.1845513159652432</v>
      </c>
      <c r="F60" s="137">
        <v>0.23856376178212901</v>
      </c>
      <c r="G60" s="137">
        <v>-2.410405344492772</v>
      </c>
      <c r="H60" s="137">
        <v>1.3132036405406833</v>
      </c>
      <c r="I60" s="138">
        <v>-0.67361645565083839</v>
      </c>
      <c r="J60" s="139">
        <v>-0.53622559249713042</v>
      </c>
      <c r="K60" s="136">
        <v>-0.23159699991361915</v>
      </c>
      <c r="L60" s="137">
        <v>-0.3107856657132535</v>
      </c>
      <c r="M60" s="137">
        <v>-2.2153789774204125E-2</v>
      </c>
      <c r="N60" s="137">
        <v>-0.71392314291758296</v>
      </c>
      <c r="O60" s="137">
        <v>-0.49161065432239415</v>
      </c>
      <c r="P60" s="137">
        <v>1.4781154753766401</v>
      </c>
      <c r="Q60" s="137">
        <v>0.55658903899169498</v>
      </c>
      <c r="R60" s="137">
        <v>-0.19390203149012297</v>
      </c>
      <c r="S60" s="137">
        <v>-0.44149678906741929</v>
      </c>
      <c r="T60" s="136">
        <v>0.47298523094123635</v>
      </c>
      <c r="V60" s="69" t="s">
        <v>319</v>
      </c>
      <c r="W60" s="74">
        <v>1116.4937713401159</v>
      </c>
      <c r="X60" s="106">
        <v>946.51130723999677</v>
      </c>
      <c r="Y60" s="101">
        <v>-51.700637132504198</v>
      </c>
      <c r="Z60" s="75">
        <v>-54.403591293837053</v>
      </c>
      <c r="AA60" s="75">
        <v>10.507459140279934</v>
      </c>
      <c r="AB60" s="75">
        <v>-31.771872810349805</v>
      </c>
      <c r="AC60" s="75">
        <v>77.707539946709403</v>
      </c>
      <c r="AD60" s="76">
        <v>-53.740172115304631</v>
      </c>
      <c r="AE60" s="103">
        <v>-112.41370145286055</v>
      </c>
      <c r="AF60" s="101">
        <v>-322.81769989765598</v>
      </c>
      <c r="AG60" s="75">
        <v>-145.06193227359472</v>
      </c>
      <c r="AH60" s="75">
        <v>-2.5999660153065633</v>
      </c>
      <c r="AI60" s="75">
        <v>-162.4576458322299</v>
      </c>
      <c r="AJ60" s="75">
        <v>-15.294245941627196</v>
      </c>
      <c r="AK60" s="75">
        <v>110.14798504120427</v>
      </c>
      <c r="AL60" s="75">
        <v>24.217531273239729</v>
      </c>
      <c r="AM60" s="75">
        <v>-46.538984344169876</v>
      </c>
      <c r="AN60" s="75">
        <v>-85.230441805124428</v>
      </c>
      <c r="AO60" s="101">
        <v>656.91450258312398</v>
      </c>
      <c r="AQ60" s="69" t="s">
        <v>319</v>
      </c>
      <c r="AR60" s="134">
        <v>0.23616096066638725</v>
      </c>
      <c r="AS60" s="135">
        <v>23.659231925989221</v>
      </c>
      <c r="AT60" s="136">
        <v>-0.53819337188757421</v>
      </c>
      <c r="AU60" s="137">
        <v>-0.91646393997254494</v>
      </c>
      <c r="AV60" s="137">
        <v>-1.5304706338219565</v>
      </c>
      <c r="AW60" s="137">
        <v>-9.3423896640132398E-2</v>
      </c>
      <c r="AX60" s="137">
        <v>6.0698419067998222</v>
      </c>
      <c r="AY60" s="138">
        <v>-4.3686941323967776</v>
      </c>
      <c r="AZ60" s="139">
        <v>-1.796405536358292</v>
      </c>
      <c r="BA60" s="136">
        <v>-0.77561409793740488</v>
      </c>
      <c r="BB60" s="137">
        <v>-1.2251821228375426</v>
      </c>
      <c r="BC60" s="137">
        <v>0.49869962163118231</v>
      </c>
      <c r="BD60" s="137">
        <v>-1.0785258167888001</v>
      </c>
      <c r="BE60" s="137">
        <v>6.0127999779191477E-2</v>
      </c>
      <c r="BF60" s="137">
        <v>-0.15748743085656214</v>
      </c>
      <c r="BG60" s="137">
        <v>-1.3571996174963852</v>
      </c>
      <c r="BH60" s="137">
        <v>-0.17372924826419833</v>
      </c>
      <c r="BI60" s="137">
        <v>-1.0798993637981313</v>
      </c>
      <c r="BJ60" s="136">
        <v>1.0601687153650063</v>
      </c>
      <c r="BL60" s="69" t="s">
        <v>319</v>
      </c>
      <c r="BM60" s="74">
        <v>773.65449231170351</v>
      </c>
      <c r="BN60" s="106">
        <v>908.96631479056305</v>
      </c>
      <c r="BO60" s="101">
        <v>-130.72514716379374</v>
      </c>
      <c r="BP60" s="75">
        <v>-41.977098951257176</v>
      </c>
      <c r="BQ60" s="75">
        <v>-68.620078352806559</v>
      </c>
      <c r="BR60" s="75">
        <v>-1.2028740331663812</v>
      </c>
      <c r="BS60" s="75">
        <v>343.06987868406486</v>
      </c>
      <c r="BT60" s="76">
        <v>-361.99497451063053</v>
      </c>
      <c r="BU60" s="103">
        <v>-381.42894492068444</v>
      </c>
      <c r="BV60" s="101">
        <v>-1087.0379462975252</v>
      </c>
      <c r="BW60" s="75">
        <v>-577.15845908931806</v>
      </c>
      <c r="BX60" s="75">
        <v>58.223996759299553</v>
      </c>
      <c r="BY60" s="75">
        <v>-246.32983224998679</v>
      </c>
      <c r="BZ60" s="75">
        <v>1.8602965585982929</v>
      </c>
      <c r="CA60" s="75">
        <v>-11.928092080999704</v>
      </c>
      <c r="CB60" s="75">
        <v>-60.198280832280034</v>
      </c>
      <c r="CC60" s="75">
        <v>-41.688830478524324</v>
      </c>
      <c r="CD60" s="75">
        <v>-209.81874488428366</v>
      </c>
      <c r="CE60" s="101">
        <v>1463.8802159031038</v>
      </c>
    </row>
    <row r="61" spans="1:83" s="232" customFormat="1" ht="12.75" customHeight="1">
      <c r="A61" s="95" t="s">
        <v>320</v>
      </c>
      <c r="B61" s="140">
        <v>-0.11941830383187524</v>
      </c>
      <c r="C61" s="141">
        <v>-18.649560909699847</v>
      </c>
      <c r="D61" s="142">
        <v>0.70997102238516963</v>
      </c>
      <c r="E61" s="143">
        <v>1.3981764694075194</v>
      </c>
      <c r="F61" s="143">
        <v>0.96289853612523402</v>
      </c>
      <c r="G61" s="143">
        <v>1.2159607008978668</v>
      </c>
      <c r="H61" s="143">
        <v>1.4922898519706296</v>
      </c>
      <c r="I61" s="144">
        <v>-0.49911632175163589</v>
      </c>
      <c r="J61" s="145">
        <v>-0.65091920336348696</v>
      </c>
      <c r="K61" s="142">
        <v>0.27681197813078651</v>
      </c>
      <c r="L61" s="143">
        <v>0.59485234179688096</v>
      </c>
      <c r="M61" s="143">
        <v>-0.15997073247772109</v>
      </c>
      <c r="N61" s="143">
        <v>-0.50293298306349765</v>
      </c>
      <c r="O61" s="143">
        <v>0.9087647725067205</v>
      </c>
      <c r="P61" s="143">
        <v>-6.2109472577676073E-2</v>
      </c>
      <c r="Q61" s="143">
        <v>0.77256065144042374</v>
      </c>
      <c r="R61" s="143">
        <v>0.48210626179290283</v>
      </c>
      <c r="S61" s="143">
        <v>0.35292854427364517</v>
      </c>
      <c r="T61" s="142">
        <v>5.2414028662584045E-2</v>
      </c>
      <c r="U61" s="234"/>
      <c r="V61" s="95" t="s">
        <v>320</v>
      </c>
      <c r="W61" s="92">
        <v>-392.13379107479705</v>
      </c>
      <c r="X61" s="108">
        <v>-886.01750704234655</v>
      </c>
      <c r="Y61" s="100">
        <v>171.52118215784867</v>
      </c>
      <c r="Z61" s="93">
        <v>63.454222285889955</v>
      </c>
      <c r="AA61" s="93">
        <v>42.511712242406247</v>
      </c>
      <c r="AB61" s="93">
        <v>15.641405921570595</v>
      </c>
      <c r="AC61" s="93">
        <v>89.464412935165456</v>
      </c>
      <c r="AD61" s="94">
        <v>-39.550571227181536</v>
      </c>
      <c r="AE61" s="102">
        <v>-135.72621253777106</v>
      </c>
      <c r="AF61" s="100">
        <v>384.94821386950207</v>
      </c>
      <c r="AG61" s="93">
        <v>276.78963775056764</v>
      </c>
      <c r="AH61" s="93">
        <v>-18.769986102643088</v>
      </c>
      <c r="AI61" s="93">
        <v>-113.62847126990528</v>
      </c>
      <c r="AJ61" s="93">
        <v>28.13312420498869</v>
      </c>
      <c r="AK61" s="93">
        <v>-4.6967606384769169</v>
      </c>
      <c r="AL61" s="93">
        <v>33.801684025957002</v>
      </c>
      <c r="AM61" s="93">
        <v>115.48734333136235</v>
      </c>
      <c r="AN61" s="93">
        <v>67.831642567645758</v>
      </c>
      <c r="AO61" s="100">
        <v>73.140532478020759</v>
      </c>
      <c r="AP61" s="234"/>
      <c r="AQ61" s="95" t="s">
        <v>320</v>
      </c>
      <c r="AR61" s="140">
        <v>0.23989672363715631</v>
      </c>
      <c r="AS61" s="141">
        <v>0.14587058208082038</v>
      </c>
      <c r="AT61" s="142">
        <v>0.72304731264249966</v>
      </c>
      <c r="AU61" s="143">
        <v>0.47598414909066911</v>
      </c>
      <c r="AV61" s="143">
        <v>0.59558279296583194</v>
      </c>
      <c r="AW61" s="143">
        <v>1.4900760739328334</v>
      </c>
      <c r="AX61" s="143">
        <v>5.5089043697671647</v>
      </c>
      <c r="AY61" s="144">
        <v>-2.5984364092062728</v>
      </c>
      <c r="AZ61" s="145">
        <v>-1.506627834278651</v>
      </c>
      <c r="BA61" s="142">
        <v>-0.24264979405050902</v>
      </c>
      <c r="BB61" s="143">
        <v>-0.5241727101629734</v>
      </c>
      <c r="BC61" s="143">
        <v>0.35970855696885184</v>
      </c>
      <c r="BD61" s="143">
        <v>-0.22480238852974344</v>
      </c>
      <c r="BE61" s="143">
        <v>0.79450951600075204</v>
      </c>
      <c r="BF61" s="143">
        <v>-1.4395766258701204</v>
      </c>
      <c r="BG61" s="143">
        <v>-1.3119197919654102</v>
      </c>
      <c r="BH61" s="143">
        <v>9.2458488702540365E-2</v>
      </c>
      <c r="BI61" s="143">
        <v>0.1986889559970173</v>
      </c>
      <c r="BJ61" s="142">
        <v>0.91121232736046665</v>
      </c>
      <c r="BK61" s="234"/>
      <c r="BL61" s="95" t="s">
        <v>320</v>
      </c>
      <c r="BM61" s="92">
        <v>784.92495876783505</v>
      </c>
      <c r="BN61" s="108">
        <v>5.6294797759119319</v>
      </c>
      <c r="BO61" s="100">
        <v>174.65759218437597</v>
      </c>
      <c r="BP61" s="93">
        <v>21.800120950259952</v>
      </c>
      <c r="BQ61" s="93">
        <v>26.390833827427741</v>
      </c>
      <c r="BR61" s="93">
        <v>19.115695889237486</v>
      </c>
      <c r="BS61" s="93">
        <v>317.6920170743324</v>
      </c>
      <c r="BT61" s="94">
        <v>-210.34107555688115</v>
      </c>
      <c r="BU61" s="102">
        <v>-316.88339251489379</v>
      </c>
      <c r="BV61" s="100">
        <v>-339.19775614596438</v>
      </c>
      <c r="BW61" s="93">
        <v>-246.64553402441379</v>
      </c>
      <c r="BX61" s="93">
        <v>41.987449557003856</v>
      </c>
      <c r="BY61" s="93">
        <v>-50.648390516187646</v>
      </c>
      <c r="BZ61" s="93">
        <v>24.623943007106391</v>
      </c>
      <c r="CA61" s="93">
        <v>-110.38320271016528</v>
      </c>
      <c r="CB61" s="93">
        <v>-58.612551944926963</v>
      </c>
      <c r="CC61" s="93">
        <v>22.234418836771511</v>
      </c>
      <c r="CD61" s="93">
        <v>38.246111648859369</v>
      </c>
      <c r="CE61" s="100">
        <v>1260.7190354684426</v>
      </c>
    </row>
    <row r="62" spans="1:83" ht="12.75" customHeight="1">
      <c r="A62" s="69" t="s">
        <v>321</v>
      </c>
      <c r="B62" s="134">
        <v>0.26635193897643905</v>
      </c>
      <c r="C62" s="135">
        <v>-0.51922377610090775</v>
      </c>
      <c r="D62" s="136">
        <v>-0.28666946419733108</v>
      </c>
      <c r="E62" s="137">
        <v>0.9401518431283673</v>
      </c>
      <c r="F62" s="137">
        <v>-2.1109402552526468</v>
      </c>
      <c r="G62" s="137">
        <v>0.51916349249037097</v>
      </c>
      <c r="H62" s="137">
        <v>-0.15767530385549788</v>
      </c>
      <c r="I62" s="138">
        <v>-0.20397555286121305</v>
      </c>
      <c r="J62" s="139">
        <v>-0.21807387976147119</v>
      </c>
      <c r="K62" s="136">
        <v>-2.4427804464566272E-2</v>
      </c>
      <c r="L62" s="137">
        <v>0.24761832379147641</v>
      </c>
      <c r="M62" s="137">
        <v>-6.1344264724727537E-2</v>
      </c>
      <c r="N62" s="137">
        <v>-1.9361977211903358</v>
      </c>
      <c r="O62" s="137">
        <v>-7.9021867534845303E-2</v>
      </c>
      <c r="P62" s="137">
        <v>-4.5722062789155249E-2</v>
      </c>
      <c r="Q62" s="137">
        <v>0.46166148806532359</v>
      </c>
      <c r="R62" s="137">
        <v>0.89964987102917338</v>
      </c>
      <c r="S62" s="137">
        <v>0.3187913019893962</v>
      </c>
      <c r="T62" s="136">
        <v>0.74677931021134292</v>
      </c>
      <c r="V62" s="69" t="s">
        <v>321</v>
      </c>
      <c r="W62" s="74">
        <v>873.57519814668922</v>
      </c>
      <c r="X62" s="106">
        <v>-20.067264032080857</v>
      </c>
      <c r="Y62" s="101">
        <v>-69.747885145108739</v>
      </c>
      <c r="Z62" s="75">
        <v>43.264001333160195</v>
      </c>
      <c r="AA62" s="75">
        <v>-94.094843229309845</v>
      </c>
      <c r="AB62" s="75">
        <v>6.7594194146133759</v>
      </c>
      <c r="AC62" s="75">
        <v>-9.5938706434935739</v>
      </c>
      <c r="AD62" s="76">
        <v>-16.082592020080483</v>
      </c>
      <c r="AE62" s="103">
        <v>-45.175622890128579</v>
      </c>
      <c r="AF62" s="101">
        <v>-34.064528596267337</v>
      </c>
      <c r="AG62" s="75">
        <v>115.90420395701949</v>
      </c>
      <c r="AH62" s="75">
        <v>-7.1862460461088631</v>
      </c>
      <c r="AI62" s="75">
        <v>-435.24824538756366</v>
      </c>
      <c r="AJ62" s="75">
        <v>-2.4685541547478351</v>
      </c>
      <c r="AK62" s="75">
        <v>-3.4553860878395426</v>
      </c>
      <c r="AL62" s="75">
        <v>20.355027544410405</v>
      </c>
      <c r="AM62" s="75">
        <v>216.54784724389901</v>
      </c>
      <c r="AN62" s="75">
        <v>61.486824334657285</v>
      </c>
      <c r="AO62" s="101">
        <v>1042.6304988102347</v>
      </c>
      <c r="AQ62" s="69" t="s">
        <v>321</v>
      </c>
      <c r="AR62" s="134">
        <v>0.41331669350306299</v>
      </c>
      <c r="AS62" s="135">
        <v>1.9725176535206002</v>
      </c>
      <c r="AT62" s="136">
        <v>0.22303517727604305</v>
      </c>
      <c r="AU62" s="137">
        <v>1.0559332766672647</v>
      </c>
      <c r="AV62" s="137">
        <v>-1.6187512572133356</v>
      </c>
      <c r="AW62" s="137">
        <v>-1.2838398718251431</v>
      </c>
      <c r="AX62" s="137">
        <v>4.6566477871780698</v>
      </c>
      <c r="AY62" s="138">
        <v>-2.1882599421723992</v>
      </c>
      <c r="AZ62" s="139">
        <v>-0.98665332063692102</v>
      </c>
      <c r="BA62" s="136">
        <v>-0.30730408931950448</v>
      </c>
      <c r="BB62" s="137">
        <v>-0.39608534685763308</v>
      </c>
      <c r="BC62" s="137">
        <v>6.0121427563086804E-2</v>
      </c>
      <c r="BD62" s="137">
        <v>-3.6311068361517762</v>
      </c>
      <c r="BE62" s="137">
        <v>0.21165500130364556</v>
      </c>
      <c r="BF62" s="137">
        <v>1.5487691726032038</v>
      </c>
      <c r="BG62" s="137">
        <v>6.7481810392289177E-3</v>
      </c>
      <c r="BH62" s="137">
        <v>1.2028327639255432</v>
      </c>
      <c r="BI62" s="137">
        <v>0.88462808003890725</v>
      </c>
      <c r="BJ62" s="136">
        <v>1.3407709240438104</v>
      </c>
      <c r="BL62" s="69" t="s">
        <v>321</v>
      </c>
      <c r="BM62" s="74">
        <v>1353.6029147156514</v>
      </c>
      <c r="BN62" s="106">
        <v>74.372180669888621</v>
      </c>
      <c r="BO62" s="101">
        <v>53.989418049928645</v>
      </c>
      <c r="BP62" s="75">
        <v>48.536370198064105</v>
      </c>
      <c r="BQ62" s="75">
        <v>-71.794607593419641</v>
      </c>
      <c r="BR62" s="75">
        <v>-17.020672710190638</v>
      </c>
      <c r="BS62" s="75">
        <v>270.30335551534336</v>
      </c>
      <c r="BT62" s="76">
        <v>-176.03502735986876</v>
      </c>
      <c r="BU62" s="103">
        <v>-205.97913216802772</v>
      </c>
      <c r="BV62" s="101">
        <v>-429.75095040898304</v>
      </c>
      <c r="BW62" s="75">
        <v>-186.59621975227492</v>
      </c>
      <c r="BX62" s="75">
        <v>7.0344456656057446</v>
      </c>
      <c r="BY62" s="75">
        <v>-830.61201482401884</v>
      </c>
      <c r="BZ62" s="75">
        <v>6.5926853281021067</v>
      </c>
      <c r="CA62" s="75">
        <v>115.20840991014029</v>
      </c>
      <c r="CB62" s="75">
        <v>0.29888617216238345</v>
      </c>
      <c r="CC62" s="75">
        <v>288.65732864572783</v>
      </c>
      <c r="CD62" s="75">
        <v>169.66552844557737</v>
      </c>
      <c r="CE62" s="101">
        <v>1860.9713985728158</v>
      </c>
    </row>
    <row r="63" spans="1:83" ht="12.75" customHeight="1">
      <c r="A63" s="69" t="s">
        <v>322</v>
      </c>
      <c r="B63" s="134">
        <v>-0.15820494552363229</v>
      </c>
      <c r="C63" s="135">
        <v>-0.78498380276540436</v>
      </c>
      <c r="D63" s="136">
        <v>-0.27858704181770166</v>
      </c>
      <c r="E63" s="137">
        <v>0.27514345338202073</v>
      </c>
      <c r="F63" s="137">
        <v>0.278198080919001</v>
      </c>
      <c r="G63" s="137">
        <v>0.29819926941629937</v>
      </c>
      <c r="H63" s="137">
        <v>-0.76910404465759807</v>
      </c>
      <c r="I63" s="138">
        <v>-0.63145967482677312</v>
      </c>
      <c r="J63" s="139">
        <v>-1.2300342239540352</v>
      </c>
      <c r="K63" s="136">
        <v>0.20377281812296033</v>
      </c>
      <c r="L63" s="137">
        <v>0.38885488826549963</v>
      </c>
      <c r="M63" s="137">
        <v>-0.49699218407397439</v>
      </c>
      <c r="N63" s="137">
        <v>1.5515917831543158</v>
      </c>
      <c r="O63" s="137">
        <v>0.16684819758456815</v>
      </c>
      <c r="P63" s="137">
        <v>-0.47511095739534159</v>
      </c>
      <c r="Q63" s="137">
        <v>0.53772816191726136</v>
      </c>
      <c r="R63" s="137">
        <v>-0.45763361762616306</v>
      </c>
      <c r="S63" s="137">
        <v>-0.33189182332790113</v>
      </c>
      <c r="T63" s="136">
        <v>-0.32157596628201723</v>
      </c>
      <c r="V63" s="69" t="s">
        <v>322</v>
      </c>
      <c r="W63" s="74">
        <v>-520.25912023696583</v>
      </c>
      <c r="X63" s="106">
        <v>-30.180988131111008</v>
      </c>
      <c r="Y63" s="101">
        <v>-67.587089250082499</v>
      </c>
      <c r="Z63" s="75">
        <v>12.780616961148553</v>
      </c>
      <c r="AA63" s="75">
        <v>12.138867414573724</v>
      </c>
      <c r="AB63" s="75">
        <v>3.9026597589563607</v>
      </c>
      <c r="AC63" s="75">
        <v>-46.722918378125541</v>
      </c>
      <c r="AD63" s="76">
        <v>-49.686315006636505</v>
      </c>
      <c r="AE63" s="103">
        <v>-254.25504404778985</v>
      </c>
      <c r="AF63" s="101">
        <v>284.09140749572543</v>
      </c>
      <c r="AG63" s="75">
        <v>182.46435465124523</v>
      </c>
      <c r="AH63" s="75">
        <v>-58.185018899008355</v>
      </c>
      <c r="AI63" s="75">
        <v>342.03734272758447</v>
      </c>
      <c r="AJ63" s="75">
        <v>5.2080310655842368</v>
      </c>
      <c r="AK63" s="75">
        <v>-35.889482602283351</v>
      </c>
      <c r="AL63" s="75">
        <v>23.818323291666275</v>
      </c>
      <c r="AM63" s="75">
        <v>-111.14448758291473</v>
      </c>
      <c r="AN63" s="75">
        <v>-64.217655156182445</v>
      </c>
      <c r="AO63" s="101">
        <v>-452.32740630363696</v>
      </c>
      <c r="AQ63" s="69" t="s">
        <v>322</v>
      </c>
      <c r="AR63" s="134">
        <v>0.32930932586583417</v>
      </c>
      <c r="AS63" s="135">
        <v>0.26931035673969372</v>
      </c>
      <c r="AT63" s="136">
        <v>-7.2341989208979385E-2</v>
      </c>
      <c r="AU63" s="137">
        <v>1.4173450937967846</v>
      </c>
      <c r="AV63" s="137">
        <v>-0.65698784331220672</v>
      </c>
      <c r="AW63" s="137">
        <v>-0.41486477845290581</v>
      </c>
      <c r="AX63" s="137">
        <v>1.8733755418567366</v>
      </c>
      <c r="AY63" s="138">
        <v>-1.9937635794852859</v>
      </c>
      <c r="AZ63" s="139">
        <v>-2.6119712757215474</v>
      </c>
      <c r="BA63" s="136">
        <v>0.22394904527469617</v>
      </c>
      <c r="BB63" s="137">
        <v>0.92145300741208747</v>
      </c>
      <c r="BC63" s="137">
        <v>-0.73910454069824327</v>
      </c>
      <c r="BD63" s="137">
        <v>-1.6228826145304187</v>
      </c>
      <c r="BE63" s="137">
        <v>0.5007429205521996</v>
      </c>
      <c r="BF63" s="137">
        <v>0.88710499209769811</v>
      </c>
      <c r="BG63" s="137">
        <v>2.3486812728999551</v>
      </c>
      <c r="BH63" s="137">
        <v>0.72642651996144281</v>
      </c>
      <c r="BI63" s="137">
        <v>-0.10427221598223735</v>
      </c>
      <c r="BJ63" s="136">
        <v>0.95067149748873092</v>
      </c>
      <c r="BL63" s="69" t="s">
        <v>322</v>
      </c>
      <c r="BM63" s="74">
        <v>1077.6760581750423</v>
      </c>
      <c r="BN63" s="106">
        <v>10.245548034458352</v>
      </c>
      <c r="BO63" s="101">
        <v>-17.514429369846766</v>
      </c>
      <c r="BP63" s="75">
        <v>65.09524928636165</v>
      </c>
      <c r="BQ63" s="75">
        <v>-28.936804432049939</v>
      </c>
      <c r="BR63" s="75">
        <v>-5.4683877152094738</v>
      </c>
      <c r="BS63" s="75">
        <v>110.85516386025574</v>
      </c>
      <c r="BT63" s="76">
        <v>-159.05965036920315</v>
      </c>
      <c r="BU63" s="103">
        <v>-547.57058092855004</v>
      </c>
      <c r="BV63" s="101">
        <v>312.15739287130418</v>
      </c>
      <c r="BW63" s="75">
        <v>430.09626408523764</v>
      </c>
      <c r="BX63" s="75">
        <v>-86.74121706306687</v>
      </c>
      <c r="BY63" s="75">
        <v>-369.29701976211436</v>
      </c>
      <c r="BZ63" s="75">
        <v>15.578355174197895</v>
      </c>
      <c r="CA63" s="75">
        <v>66.106355712604454</v>
      </c>
      <c r="CB63" s="75">
        <v>102.19256613527341</v>
      </c>
      <c r="CC63" s="75">
        <v>174.35171864817676</v>
      </c>
      <c r="CD63" s="75">
        <v>-20.12963005900383</v>
      </c>
      <c r="CE63" s="101">
        <v>1320.3581275677425</v>
      </c>
    </row>
    <row r="64" spans="1:83" ht="12.75" customHeight="1">
      <c r="A64" s="69" t="s">
        <v>323</v>
      </c>
      <c r="B64" s="134">
        <v>-9.1699925566401941E-2</v>
      </c>
      <c r="C64" s="135">
        <v>16.912078145941113</v>
      </c>
      <c r="D64" s="136">
        <v>-6.4571261514267952E-2</v>
      </c>
      <c r="E64" s="137">
        <v>0.231187978591052</v>
      </c>
      <c r="F64" s="137">
        <v>0.35571639078606498</v>
      </c>
      <c r="G64" s="137">
        <v>-1.6607687537753102</v>
      </c>
      <c r="H64" s="137">
        <v>-0.98709845475081215</v>
      </c>
      <c r="I64" s="138">
        <v>0.5032764517877375</v>
      </c>
      <c r="J64" s="139">
        <v>-0.88086588585172265</v>
      </c>
      <c r="K64" s="136">
        <v>-2.5754622545293149E-2</v>
      </c>
      <c r="L64" s="137">
        <v>0.15133649462077958</v>
      </c>
      <c r="M64" s="137">
        <v>0.32496526268990245</v>
      </c>
      <c r="N64" s="137">
        <v>-0.42372619070323303</v>
      </c>
      <c r="O64" s="137">
        <v>-0.5628071177353311</v>
      </c>
      <c r="P64" s="137">
        <v>-0.44142139648064571</v>
      </c>
      <c r="Q64" s="137">
        <v>-0.87334678343147232</v>
      </c>
      <c r="R64" s="137">
        <v>-0.16995351654173207</v>
      </c>
      <c r="S64" s="137">
        <v>0.41740628733610841</v>
      </c>
      <c r="T64" s="136">
        <v>-0.50979385725369308</v>
      </c>
      <c r="V64" s="69" t="s">
        <v>323</v>
      </c>
      <c r="W64" s="74">
        <v>-301.07937818736536</v>
      </c>
      <c r="X64" s="106">
        <v>645.12985915325135</v>
      </c>
      <c r="Y64" s="101">
        <v>-15.621780311557814</v>
      </c>
      <c r="Z64" s="75">
        <v>10.768399888783279</v>
      </c>
      <c r="AA64" s="75">
        <v>15.564473584336156</v>
      </c>
      <c r="AB64" s="75">
        <v>-21.79999612453571</v>
      </c>
      <c r="AC64" s="75">
        <v>-59.504834408267925</v>
      </c>
      <c r="AD64" s="76">
        <v>39.350176748124795</v>
      </c>
      <c r="AE64" s="103">
        <v>-179.84032406278857</v>
      </c>
      <c r="AF64" s="101">
        <v>-35.97916745924158</v>
      </c>
      <c r="AG64" s="75">
        <v>71.288527337084815</v>
      </c>
      <c r="AH64" s="75">
        <v>37.856004028666575</v>
      </c>
      <c r="AI64" s="75">
        <v>-94.856718551345693</v>
      </c>
      <c r="AJ64" s="75">
        <v>-17.596878548326458</v>
      </c>
      <c r="AK64" s="75">
        <v>-33.186177616580608</v>
      </c>
      <c r="AL64" s="75">
        <v>-38.892350963316858</v>
      </c>
      <c r="AM64" s="75">
        <v>-41.087349259629264</v>
      </c>
      <c r="AN64" s="75">
        <v>80.495776114221371</v>
      </c>
      <c r="AO64" s="101">
        <v>-714.7679655070533</v>
      </c>
      <c r="AQ64" s="69" t="s">
        <v>323</v>
      </c>
      <c r="AR64" s="134">
        <v>-0.10351042182680237</v>
      </c>
      <c r="AS64" s="135">
        <v>-6.1280467461078185</v>
      </c>
      <c r="AT64" s="136">
        <v>7.684301945471983E-2</v>
      </c>
      <c r="AU64" s="137">
        <v>2.8703620310366995</v>
      </c>
      <c r="AV64" s="137">
        <v>-0.54088187959365763</v>
      </c>
      <c r="AW64" s="137">
        <v>0.3501006004601015</v>
      </c>
      <c r="AX64" s="137">
        <v>-0.43964517797743241</v>
      </c>
      <c r="AY64" s="138">
        <v>-0.8325127575770086</v>
      </c>
      <c r="AZ64" s="139">
        <v>-2.9494191454479624</v>
      </c>
      <c r="BA64" s="136">
        <v>0.43073130619455391</v>
      </c>
      <c r="BB64" s="137">
        <v>1.3892873684237417</v>
      </c>
      <c r="BC64" s="137">
        <v>-0.39447471234483888</v>
      </c>
      <c r="BD64" s="137">
        <v>-1.3353424020795757</v>
      </c>
      <c r="BE64" s="137">
        <v>0.4288364459989813</v>
      </c>
      <c r="BF64" s="137">
        <v>-1.0212524603449458</v>
      </c>
      <c r="BG64" s="137">
        <v>0.89326152240363221</v>
      </c>
      <c r="BH64" s="137">
        <v>0.7505958681306435</v>
      </c>
      <c r="BI64" s="137">
        <v>0.75754013701665457</v>
      </c>
      <c r="BJ64" s="136">
        <v>-3.6780091203736376E-2</v>
      </c>
      <c r="BL64" s="69" t="s">
        <v>323</v>
      </c>
      <c r="BM64" s="74">
        <v>-339.89709135243902</v>
      </c>
      <c r="BN64" s="106">
        <v>-291.13590005228707</v>
      </c>
      <c r="BO64" s="101">
        <v>18.564427451099618</v>
      </c>
      <c r="BP64" s="75">
        <v>130.26724046898198</v>
      </c>
      <c r="BQ64" s="75">
        <v>-23.879789987993718</v>
      </c>
      <c r="BR64" s="75">
        <v>4.5034889706046215</v>
      </c>
      <c r="BS64" s="75">
        <v>-26.357210494721585</v>
      </c>
      <c r="BT64" s="76">
        <v>-65.969301505773728</v>
      </c>
      <c r="BU64" s="103">
        <v>-614.99720353847806</v>
      </c>
      <c r="BV64" s="101">
        <v>598.99592530971859</v>
      </c>
      <c r="BW64" s="75">
        <v>646.44672369591717</v>
      </c>
      <c r="BX64" s="75">
        <v>-46.285247019093731</v>
      </c>
      <c r="BY64" s="75">
        <v>-301.69609248123015</v>
      </c>
      <c r="BZ64" s="75">
        <v>13.275722567498633</v>
      </c>
      <c r="CA64" s="75">
        <v>-77.227806945180419</v>
      </c>
      <c r="CB64" s="75">
        <v>39.082683898716823</v>
      </c>
      <c r="CC64" s="75">
        <v>179.80335373271737</v>
      </c>
      <c r="CD64" s="75">
        <v>145.59658786034197</v>
      </c>
      <c r="CE64" s="101">
        <v>-51.324340522434795</v>
      </c>
    </row>
    <row r="65" spans="1:83" s="232" customFormat="1">
      <c r="A65" s="95" t="s">
        <v>324</v>
      </c>
      <c r="B65" s="140">
        <v>-0.10025252385833516</v>
      </c>
      <c r="C65" s="141">
        <v>-15.15704800043407</v>
      </c>
      <c r="D65" s="142">
        <v>-3.9137294354008034E-3</v>
      </c>
      <c r="E65" s="143">
        <v>0.60640945682060021</v>
      </c>
      <c r="F65" s="143">
        <v>2.9913727763280384</v>
      </c>
      <c r="G65" s="143">
        <v>-1.0658962580724185</v>
      </c>
      <c r="H65" s="143">
        <v>-1.7366095262880243</v>
      </c>
      <c r="I65" s="144">
        <v>-0.54972474875519817</v>
      </c>
      <c r="J65" s="145">
        <v>-1.418618276732786</v>
      </c>
      <c r="K65" s="142">
        <v>1.2266912113312323E-2</v>
      </c>
      <c r="L65" s="143">
        <v>-0.46687976357903116</v>
      </c>
      <c r="M65" s="143">
        <v>0.65356221292121042</v>
      </c>
      <c r="N65" s="143">
        <v>1.2338952742652953</v>
      </c>
      <c r="O65" s="143">
        <v>-0.68023575656634971</v>
      </c>
      <c r="P65" s="143">
        <v>0.22773821773738323</v>
      </c>
      <c r="Q65" s="143">
        <v>-0.72939265716753798</v>
      </c>
      <c r="R65" s="143">
        <v>0.11974159966054998</v>
      </c>
      <c r="S65" s="143">
        <v>-0.55067968629717301</v>
      </c>
      <c r="T65" s="142">
        <v>0.4430336433899118</v>
      </c>
      <c r="U65" s="234"/>
      <c r="V65" s="95" t="s">
        <v>324</v>
      </c>
      <c r="W65" s="92">
        <v>-328.85837892390555</v>
      </c>
      <c r="X65" s="108">
        <v>-675.96494250563364</v>
      </c>
      <c r="Y65" s="100">
        <v>-0.94624050251150038</v>
      </c>
      <c r="Z65" s="93">
        <v>28.310971357140261</v>
      </c>
      <c r="AA65" s="93">
        <v>131.3539726305462</v>
      </c>
      <c r="AB65" s="93">
        <v>-13.759067385002936</v>
      </c>
      <c r="AC65" s="93">
        <v>-103.65392348094429</v>
      </c>
      <c r="AD65" s="94">
        <v>-43.198193624250052</v>
      </c>
      <c r="AE65" s="102">
        <v>-287.07828013325343</v>
      </c>
      <c r="AF65" s="100">
        <v>17.132443524809787</v>
      </c>
      <c r="AG65" s="93">
        <v>-220.26108412603207</v>
      </c>
      <c r="AH65" s="93">
        <v>76.382484823636332</v>
      </c>
      <c r="AI65" s="93">
        <v>275.05336317794718</v>
      </c>
      <c r="AJ65" s="93">
        <v>-21.148733658772926</v>
      </c>
      <c r="AK65" s="93">
        <v>17.04584197776785</v>
      </c>
      <c r="AL65" s="93">
        <v>-32.198030059857047</v>
      </c>
      <c r="AM65" s="93">
        <v>28.899098663267068</v>
      </c>
      <c r="AN65" s="93">
        <v>-106.6404972730852</v>
      </c>
      <c r="AO65" s="100">
        <v>617.99864069261821</v>
      </c>
      <c r="AP65" s="234"/>
      <c r="AQ65" s="95" t="s">
        <v>324</v>
      </c>
      <c r="AR65" s="140">
        <v>-8.4341589338343681E-2</v>
      </c>
      <c r="AS65" s="141">
        <v>-2.0979639066864508</v>
      </c>
      <c r="AT65" s="142">
        <v>-0.63255379117537203</v>
      </c>
      <c r="AU65" s="143">
        <v>2.0670994669054421</v>
      </c>
      <c r="AV65" s="143">
        <v>1.4573794816165941</v>
      </c>
      <c r="AW65" s="143">
        <v>-1.9122360290878437</v>
      </c>
      <c r="AX65" s="143">
        <v>-3.6070815246488253</v>
      </c>
      <c r="AY65" s="144">
        <v>-0.88295161152189827</v>
      </c>
      <c r="AZ65" s="145">
        <v>-3.6993570451704705</v>
      </c>
      <c r="BA65" s="142">
        <v>0.16578017821717861</v>
      </c>
      <c r="BB65" s="143">
        <v>0.31917036905204643</v>
      </c>
      <c r="BC65" s="143">
        <v>0.41714740916061199</v>
      </c>
      <c r="BD65" s="143">
        <v>0.38695525405703091</v>
      </c>
      <c r="BE65" s="143">
        <v>-1.1526066982774696</v>
      </c>
      <c r="BF65" s="143">
        <v>-0.73418655157660995</v>
      </c>
      <c r="BG65" s="143">
        <v>-0.61049075877506187</v>
      </c>
      <c r="BH65" s="143">
        <v>0.38726296250595205</v>
      </c>
      <c r="BI65" s="143">
        <v>-0.14971133915436807</v>
      </c>
      <c r="BJ65" s="142">
        <v>0.35349129631612186</v>
      </c>
      <c r="BK65" s="234"/>
      <c r="BL65" s="95" t="s">
        <v>324</v>
      </c>
      <c r="BM65" s="92">
        <v>-276.62167920154752</v>
      </c>
      <c r="BN65" s="108">
        <v>-81.083335515574163</v>
      </c>
      <c r="BO65" s="100">
        <v>-153.90299520926055</v>
      </c>
      <c r="BP65" s="93">
        <v>95.123989540232287</v>
      </c>
      <c r="BQ65" s="93">
        <v>64.962470400146231</v>
      </c>
      <c r="BR65" s="93">
        <v>-24.896984335968909</v>
      </c>
      <c r="BS65" s="93">
        <v>-219.47554691083133</v>
      </c>
      <c r="BT65" s="94">
        <v>-69.616923902842245</v>
      </c>
      <c r="BU65" s="102">
        <v>-766.34927113396043</v>
      </c>
      <c r="BV65" s="100">
        <v>231.1801549650263</v>
      </c>
      <c r="BW65" s="93">
        <v>149.39600181931746</v>
      </c>
      <c r="BX65" s="93">
        <v>48.867223907185689</v>
      </c>
      <c r="BY65" s="93">
        <v>86.9857419666223</v>
      </c>
      <c r="BZ65" s="93">
        <v>-36.006135296262983</v>
      </c>
      <c r="CA65" s="93">
        <v>-55.485204328935652</v>
      </c>
      <c r="CB65" s="93">
        <v>-26.917030187097225</v>
      </c>
      <c r="CC65" s="93">
        <v>93.215109064622084</v>
      </c>
      <c r="CD65" s="93">
        <v>-28.875551980388991</v>
      </c>
      <c r="CE65" s="100">
        <v>493.53376769216266</v>
      </c>
    </row>
    <row r="66" spans="1:83">
      <c r="A66" s="69" t="s">
        <v>325</v>
      </c>
      <c r="B66" s="134">
        <v>-0.34452045465145353</v>
      </c>
      <c r="C66" s="135">
        <v>1.9649236232017975</v>
      </c>
      <c r="D66" s="136">
        <v>-0.93402798614780069</v>
      </c>
      <c r="E66" s="137">
        <v>-0.25454907755151357</v>
      </c>
      <c r="F66" s="137">
        <v>-2.957046883620551</v>
      </c>
      <c r="G66" s="137">
        <v>0.99196582081979567</v>
      </c>
      <c r="H66" s="137">
        <v>-1.15338173362034</v>
      </c>
      <c r="I66" s="138">
        <v>-0.32181677879229431</v>
      </c>
      <c r="J66" s="139">
        <v>-1.0881458232201213</v>
      </c>
      <c r="K66" s="136">
        <v>-0.15461822511830814</v>
      </c>
      <c r="L66" s="137">
        <v>-8.851130048419531E-2</v>
      </c>
      <c r="M66" s="137">
        <v>0.15335135927900811</v>
      </c>
      <c r="N66" s="137">
        <v>-0.13759628321126094</v>
      </c>
      <c r="O66" s="137">
        <v>-0.33070468606797299</v>
      </c>
      <c r="P66" s="137">
        <v>0.84727560469683993</v>
      </c>
      <c r="Q66" s="137">
        <v>0.24838466620773492</v>
      </c>
      <c r="R66" s="137">
        <v>-0.83765366665171648</v>
      </c>
      <c r="S66" s="137">
        <v>-0.12060719747735149</v>
      </c>
      <c r="T66" s="136">
        <v>-0.38860734914062389</v>
      </c>
      <c r="V66" s="69" t="s">
        <v>325</v>
      </c>
      <c r="W66" s="74">
        <v>-1128.9975486196345</v>
      </c>
      <c r="X66" s="106">
        <v>74.348291251335922</v>
      </c>
      <c r="Y66" s="101">
        <v>-225.81543651056563</v>
      </c>
      <c r="Z66" s="75">
        <v>-11.95600208966971</v>
      </c>
      <c r="AA66" s="75">
        <v>-133.73088917464429</v>
      </c>
      <c r="AB66" s="75">
        <v>12.668254867505084</v>
      </c>
      <c r="AC66" s="75">
        <v>-67.646974953253448</v>
      </c>
      <c r="AD66" s="76">
        <v>-25.149825160502587</v>
      </c>
      <c r="AE66" s="103">
        <v>-217.07848667768121</v>
      </c>
      <c r="AF66" s="101">
        <v>-215.972278459667</v>
      </c>
      <c r="AG66" s="75">
        <v>-41.562251200281025</v>
      </c>
      <c r="AH66" s="75">
        <v>18.039463911227358</v>
      </c>
      <c r="AI66" s="75">
        <v>-31.050693860928732</v>
      </c>
      <c r="AJ66" s="75">
        <v>-10.21176800736157</v>
      </c>
      <c r="AK66" s="75">
        <v>63.56165146352123</v>
      </c>
      <c r="AL66" s="75">
        <v>10.884622590377148</v>
      </c>
      <c r="AM66" s="75">
        <v>-202.40603431033742</v>
      </c>
      <c r="AN66" s="75">
        <v>-23.227269045946741</v>
      </c>
      <c r="AO66" s="101">
        <v>-544.47963822304155</v>
      </c>
      <c r="AQ66" s="69" t="s">
        <v>325</v>
      </c>
      <c r="AR66" s="134">
        <v>-0.69307738388858509</v>
      </c>
      <c r="AS66" s="135">
        <v>0.34676056752023232</v>
      </c>
      <c r="AT66" s="136">
        <v>-1.2776667641558492</v>
      </c>
      <c r="AU66" s="137">
        <v>0.85906029242766024</v>
      </c>
      <c r="AV66" s="137">
        <v>0.58042998899630049</v>
      </c>
      <c r="AW66" s="137">
        <v>-1.4508700410039932</v>
      </c>
      <c r="AX66" s="137">
        <v>-4.568387754264414</v>
      </c>
      <c r="AY66" s="138">
        <v>-0.99999108836954509</v>
      </c>
      <c r="AZ66" s="139">
        <v>-4.5390731223191487</v>
      </c>
      <c r="BA66" s="136">
        <v>3.5342064484678026E-2</v>
      </c>
      <c r="BB66" s="137">
        <v>-1.7199168774584273E-2</v>
      </c>
      <c r="BC66" s="137">
        <v>0.63287096442627977</v>
      </c>
      <c r="BD66" s="137">
        <v>2.2281659544227006</v>
      </c>
      <c r="BE66" s="137">
        <v>-1.4015853513672072</v>
      </c>
      <c r="BF66" s="137">
        <v>0.1526603318176889</v>
      </c>
      <c r="BG66" s="137">
        <v>-0.82149143647610723</v>
      </c>
      <c r="BH66" s="137">
        <v>-1.3412182295079678</v>
      </c>
      <c r="BI66" s="137">
        <v>-0.5870577868086535</v>
      </c>
      <c r="BJ66" s="136">
        <v>-0.77746312244891813</v>
      </c>
      <c r="BL66" s="69" t="s">
        <v>325</v>
      </c>
      <c r="BM66" s="74">
        <v>-2279.1944259678712</v>
      </c>
      <c r="BN66" s="106">
        <v>13.332219767842616</v>
      </c>
      <c r="BO66" s="101">
        <v>-309.97054657471745</v>
      </c>
      <c r="BP66" s="75">
        <v>39.903986117402383</v>
      </c>
      <c r="BQ66" s="75">
        <v>25.326424454811786</v>
      </c>
      <c r="BR66" s="75">
        <v>-18.988148883077201</v>
      </c>
      <c r="BS66" s="75">
        <v>-277.5286512205912</v>
      </c>
      <c r="BT66" s="76">
        <v>-78.684157043264349</v>
      </c>
      <c r="BU66" s="103">
        <v>-938.25213492151306</v>
      </c>
      <c r="BV66" s="101">
        <v>49.272405101626646</v>
      </c>
      <c r="BW66" s="75">
        <v>-8.0704533379830536</v>
      </c>
      <c r="BX66" s="75">
        <v>74.09293386452191</v>
      </c>
      <c r="BY66" s="75">
        <v>491.18329349325722</v>
      </c>
      <c r="BZ66" s="75">
        <v>-43.749349148876718</v>
      </c>
      <c r="CA66" s="75">
        <v>11.531833222425121</v>
      </c>
      <c r="CB66" s="75">
        <v>-36.387435141130481</v>
      </c>
      <c r="CC66" s="75">
        <v>-325.73877248961435</v>
      </c>
      <c r="CD66" s="75">
        <v>-113.58964536099302</v>
      </c>
      <c r="CE66" s="101">
        <v>-1093.5763693411136</v>
      </c>
    </row>
    <row r="67" spans="1:83">
      <c r="A67" s="69" t="s">
        <v>326</v>
      </c>
      <c r="B67" s="134">
        <v>0.2980799921149746</v>
      </c>
      <c r="C67" s="135">
        <v>-0.24282048355772634</v>
      </c>
      <c r="D67" s="136">
        <v>0.29223865305685326</v>
      </c>
      <c r="E67" s="137">
        <v>0.73835309152732176</v>
      </c>
      <c r="F67" s="137">
        <v>2.8251272421101925</v>
      </c>
      <c r="G67" s="137">
        <v>-0.62410866868204407</v>
      </c>
      <c r="H67" s="137">
        <v>-1.6467053163656487</v>
      </c>
      <c r="I67" s="138">
        <v>0.19167513989843954</v>
      </c>
      <c r="J67" s="139">
        <v>-2.0150464875936414</v>
      </c>
      <c r="K67" s="136">
        <v>0.49614120566361386</v>
      </c>
      <c r="L67" s="137">
        <v>0.41225386550236554</v>
      </c>
      <c r="M67" s="137">
        <v>1.8155481954112984</v>
      </c>
      <c r="N67" s="137">
        <v>1.2740156733942021</v>
      </c>
      <c r="O67" s="137">
        <v>0.15421889419811041</v>
      </c>
      <c r="P67" s="137">
        <v>-7.0433251296331267E-2</v>
      </c>
      <c r="Q67" s="137">
        <v>-0.79260497203028635</v>
      </c>
      <c r="R67" s="137">
        <v>0.20359078068159508</v>
      </c>
      <c r="S67" s="137">
        <v>-8.2413955321680721E-2</v>
      </c>
      <c r="T67" s="136">
        <v>0.44315466259836622</v>
      </c>
      <c r="V67" s="69" t="s">
        <v>326</v>
      </c>
      <c r="W67" s="74">
        <v>973.44629536976572</v>
      </c>
      <c r="X67" s="106">
        <v>-9.3683139320582995</v>
      </c>
      <c r="Y67" s="101">
        <v>69.993208164560201</v>
      </c>
      <c r="Z67" s="75">
        <v>34.591679651347476</v>
      </c>
      <c r="AA67" s="75">
        <v>123.98682502846714</v>
      </c>
      <c r="AB67" s="75">
        <v>-8.04946700516075</v>
      </c>
      <c r="AC67" s="75">
        <v>-95.466942755660966</v>
      </c>
      <c r="AD67" s="76">
        <v>14.93111324556503</v>
      </c>
      <c r="AE67" s="103">
        <v>-397.6153105038793</v>
      </c>
      <c r="AF67" s="101">
        <v>691.94345535937464</v>
      </c>
      <c r="AG67" s="75">
        <v>193.41070485391538</v>
      </c>
      <c r="AH67" s="75">
        <v>213.89925201599726</v>
      </c>
      <c r="AI67" s="75">
        <v>287.10542113298652</v>
      </c>
      <c r="AJ67" s="75">
        <v>4.7463478484492043</v>
      </c>
      <c r="AK67" s="75">
        <v>-5.32859088018904</v>
      </c>
      <c r="AL67" s="75">
        <v>-34.819519145997219</v>
      </c>
      <c r="AM67" s="75">
        <v>48.782478752844327</v>
      </c>
      <c r="AN67" s="75">
        <v>-15.852639218614058</v>
      </c>
      <c r="AO67" s="101">
        <v>618.4932562817412</v>
      </c>
      <c r="AQ67" s="69" t="s">
        <v>326</v>
      </c>
      <c r="AR67" s="134">
        <v>-0.23923685579860798</v>
      </c>
      <c r="AS67" s="135">
        <v>0.89510833649979471</v>
      </c>
      <c r="AT67" s="136">
        <v>-0.71256000526325192</v>
      </c>
      <c r="AU67" s="137">
        <v>1.3249672681025393</v>
      </c>
      <c r="AV67" s="137">
        <v>3.1350354275324843</v>
      </c>
      <c r="AW67" s="137">
        <v>-2.3570941359123743</v>
      </c>
      <c r="AX67" s="137">
        <v>-5.4123880372579087</v>
      </c>
      <c r="AY67" s="138">
        <v>-0.17990906113436456</v>
      </c>
      <c r="AZ67" s="139">
        <v>-5.2977855275385792</v>
      </c>
      <c r="BA67" s="136">
        <v>0.3272190151615284</v>
      </c>
      <c r="BB67" s="137">
        <v>6.1051639955289616E-3</v>
      </c>
      <c r="BC67" s="137">
        <v>2.9716703908645226</v>
      </c>
      <c r="BD67" s="137">
        <v>1.9487405302094363</v>
      </c>
      <c r="BE67" s="137">
        <v>-1.4140169024684845</v>
      </c>
      <c r="BF67" s="137">
        <v>0.55989061594734491</v>
      </c>
      <c r="BG67" s="137">
        <v>-2.1338391344971286</v>
      </c>
      <c r="BH67" s="137">
        <v>-0.68586316829333249</v>
      </c>
      <c r="BI67" s="137">
        <v>-0.33821862120906321</v>
      </c>
      <c r="BJ67" s="136">
        <v>-1.6230049584431416E-2</v>
      </c>
      <c r="BL67" s="69" t="s">
        <v>326</v>
      </c>
      <c r="BM67" s="74">
        <v>-785.48901036113966</v>
      </c>
      <c r="BN67" s="106">
        <v>34.144893966895324</v>
      </c>
      <c r="BO67" s="101">
        <v>-172.39024916007475</v>
      </c>
      <c r="BP67" s="75">
        <v>61.715048807601306</v>
      </c>
      <c r="BQ67" s="75">
        <v>137.1743820687052</v>
      </c>
      <c r="BR67" s="75">
        <v>-30.940275647194312</v>
      </c>
      <c r="BS67" s="75">
        <v>-326.27267559812663</v>
      </c>
      <c r="BT67" s="76">
        <v>-14.066728791062815</v>
      </c>
      <c r="BU67" s="103">
        <v>-1081.6124013776025</v>
      </c>
      <c r="BV67" s="101">
        <v>457.12445296527585</v>
      </c>
      <c r="BW67" s="75">
        <v>2.8758968646870926</v>
      </c>
      <c r="BX67" s="75">
        <v>346.17720477952753</v>
      </c>
      <c r="BY67" s="75">
        <v>436.25137189865927</v>
      </c>
      <c r="BZ67" s="75">
        <v>-44.21103236601175</v>
      </c>
      <c r="CA67" s="75">
        <v>42.092724944519432</v>
      </c>
      <c r="CB67" s="75">
        <v>-95.025277578793975</v>
      </c>
      <c r="CC67" s="75">
        <v>-165.81180615385529</v>
      </c>
      <c r="CD67" s="75">
        <v>-65.224629423424631</v>
      </c>
      <c r="CE67" s="101">
        <v>-22.755706755735446</v>
      </c>
    </row>
    <row r="68" spans="1:83">
      <c r="A68" s="69" t="s">
        <v>327</v>
      </c>
      <c r="B68" s="134">
        <v>0.19385699795873013</v>
      </c>
      <c r="C68" s="135">
        <v>-2.2510776886992545</v>
      </c>
      <c r="D68" s="136">
        <v>-0.29489272054631366</v>
      </c>
      <c r="E68" s="137">
        <v>0.60897382682965073</v>
      </c>
      <c r="F68" s="137">
        <v>-0.12542498465722973</v>
      </c>
      <c r="G68" s="137">
        <v>-0.86791621491372206</v>
      </c>
      <c r="H68" s="137">
        <v>-1.4297466071566567</v>
      </c>
      <c r="I68" s="138">
        <v>-1.6248010244745981E-2</v>
      </c>
      <c r="J68" s="139">
        <v>0.12425338343058367</v>
      </c>
      <c r="K68" s="136">
        <v>0.21197688907399481</v>
      </c>
      <c r="L68" s="137">
        <v>0.43195198242182986</v>
      </c>
      <c r="M68" s="137">
        <v>-3.8115532445692768E-2</v>
      </c>
      <c r="N68" s="137">
        <v>5.0865905864694305E-2</v>
      </c>
      <c r="O68" s="137">
        <v>-2.0823539049660056</v>
      </c>
      <c r="P68" s="137">
        <v>0.96090238673929296</v>
      </c>
      <c r="Q68" s="137">
        <v>8.6297641366250843E-5</v>
      </c>
      <c r="R68" s="137">
        <v>0.8018734643361336</v>
      </c>
      <c r="S68" s="137">
        <v>-0.59530474010601742</v>
      </c>
      <c r="T68" s="136">
        <v>0.33621367083995768</v>
      </c>
      <c r="V68" s="69" t="s">
        <v>327</v>
      </c>
      <c r="W68" s="74">
        <v>634.97009660414187</v>
      </c>
      <c r="X68" s="106">
        <v>-86.638467368192778</v>
      </c>
      <c r="Y68" s="101">
        <v>-70.835280828709074</v>
      </c>
      <c r="Z68" s="75">
        <v>28.740943882673491</v>
      </c>
      <c r="AA68" s="75">
        <v>-5.6600574356389188</v>
      </c>
      <c r="AB68" s="75">
        <v>-11.124122145679621</v>
      </c>
      <c r="AC68" s="75">
        <v>-81.523931348138831</v>
      </c>
      <c r="AD68" s="76">
        <v>-1.2681137819236028</v>
      </c>
      <c r="AE68" s="103">
        <v>24.024017934534641</v>
      </c>
      <c r="AF68" s="101">
        <v>297.10038105875719</v>
      </c>
      <c r="AG68" s="75">
        <v>203.48760397137812</v>
      </c>
      <c r="AH68" s="75">
        <v>-4.5721195600690407</v>
      </c>
      <c r="AI68" s="75">
        <v>11.608909779915848</v>
      </c>
      <c r="AJ68" s="75">
        <v>-64.186806484344743</v>
      </c>
      <c r="AK68" s="75">
        <v>72.64536618710099</v>
      </c>
      <c r="AL68" s="75">
        <v>3.7610486315315939E-3</v>
      </c>
      <c r="AM68" s="75">
        <v>192.5284360855876</v>
      </c>
      <c r="AN68" s="75">
        <v>-114.41476996942583</v>
      </c>
      <c r="AO68" s="101">
        <v>471.3194458077196</v>
      </c>
      <c r="AQ68" s="69" t="s">
        <v>327</v>
      </c>
      <c r="AR68" s="134">
        <v>4.5898379119369004E-2</v>
      </c>
      <c r="AS68" s="135">
        <v>-15.642692673176239</v>
      </c>
      <c r="AT68" s="136">
        <v>-0.94138804284527033</v>
      </c>
      <c r="AU68" s="137">
        <v>1.7068757287236558</v>
      </c>
      <c r="AV68" s="137">
        <v>2.640568997650572</v>
      </c>
      <c r="AW68" s="137">
        <v>-1.5698556672453901</v>
      </c>
      <c r="AX68" s="137">
        <v>-5.8352524420209111</v>
      </c>
      <c r="AY68" s="138">
        <v>-0.69590198072763121</v>
      </c>
      <c r="AZ68" s="139">
        <v>-4.3374561071830904</v>
      </c>
      <c r="BA68" s="136">
        <v>0.56578987251567625</v>
      </c>
      <c r="BB68" s="137">
        <v>0.28631372601690686</v>
      </c>
      <c r="BC68" s="137">
        <v>2.5990110446682646</v>
      </c>
      <c r="BD68" s="137">
        <v>2.4346400789649447</v>
      </c>
      <c r="BE68" s="137">
        <v>-2.9205559502793355</v>
      </c>
      <c r="BF68" s="137">
        <v>1.9763182932680978</v>
      </c>
      <c r="BG68" s="137">
        <v>-1.2715126093518436</v>
      </c>
      <c r="BH68" s="137">
        <v>0.28094152784232662</v>
      </c>
      <c r="BI68" s="137">
        <v>-1.3433091602738645</v>
      </c>
      <c r="BJ68" s="136">
        <v>0.83397446143922416</v>
      </c>
      <c r="BL68" s="69" t="s">
        <v>327</v>
      </c>
      <c r="BM68" s="74">
        <v>150.56046443036757</v>
      </c>
      <c r="BN68" s="106">
        <v>-697.6234325545488</v>
      </c>
      <c r="BO68" s="101">
        <v>-227.60374967722601</v>
      </c>
      <c r="BP68" s="75">
        <v>79.687592801491519</v>
      </c>
      <c r="BQ68" s="75">
        <v>115.94985104873012</v>
      </c>
      <c r="BR68" s="75">
        <v>-20.264401668338223</v>
      </c>
      <c r="BS68" s="75">
        <v>-348.29177253799753</v>
      </c>
      <c r="BT68" s="76">
        <v>-54.685019321111213</v>
      </c>
      <c r="BU68" s="103">
        <v>-877.7480593802793</v>
      </c>
      <c r="BV68" s="101">
        <v>790.20400148327462</v>
      </c>
      <c r="BW68" s="75">
        <v>135.0749734989804</v>
      </c>
      <c r="BX68" s="75">
        <v>303.74908119079191</v>
      </c>
      <c r="BY68" s="75">
        <v>542.71700022992081</v>
      </c>
      <c r="BZ68" s="75">
        <v>-90.800960302030035</v>
      </c>
      <c r="CA68" s="75">
        <v>147.92426874820103</v>
      </c>
      <c r="CB68" s="75">
        <v>-56.129165566845586</v>
      </c>
      <c r="CC68" s="75">
        <v>67.803979191361577</v>
      </c>
      <c r="CD68" s="75">
        <v>-260.13517550707184</v>
      </c>
      <c r="CE68" s="101">
        <v>1163.3317045590375</v>
      </c>
    </row>
    <row r="69" spans="1:83" s="232" customFormat="1">
      <c r="A69" s="95" t="s">
        <v>328</v>
      </c>
      <c r="B69" s="140">
        <v>0.21626606342139976</v>
      </c>
      <c r="C69" s="141">
        <v>2.5137830269059247</v>
      </c>
      <c r="D69" s="142">
        <v>-0.26055368895798736</v>
      </c>
      <c r="E69" s="143">
        <v>-0.46832534940827175</v>
      </c>
      <c r="F69" s="143">
        <v>1.8718791666641144</v>
      </c>
      <c r="G69" s="143">
        <v>-3.2758571502433664E-2</v>
      </c>
      <c r="H69" s="143">
        <v>-2.2079595943148123</v>
      </c>
      <c r="I69" s="144">
        <v>-2.2271932950124196E-4</v>
      </c>
      <c r="J69" s="145">
        <v>-0.46029843570365436</v>
      </c>
      <c r="K69" s="142">
        <v>0.32915451458341849</v>
      </c>
      <c r="L69" s="143">
        <v>0.35529778847631643</v>
      </c>
      <c r="M69" s="143">
        <v>3.1686942128406059E-2</v>
      </c>
      <c r="N69" s="143">
        <v>-3.4790599971779024E-2</v>
      </c>
      <c r="O69" s="143">
        <v>-0.36000544372895016</v>
      </c>
      <c r="P69" s="143">
        <v>-1.5858536415006452</v>
      </c>
      <c r="Q69" s="143">
        <v>0.65430096463514609</v>
      </c>
      <c r="R69" s="143">
        <v>1.9920490975266381</v>
      </c>
      <c r="S69" s="143">
        <v>-0.42068665136753003</v>
      </c>
      <c r="T69" s="142">
        <v>0.21639419169652285</v>
      </c>
      <c r="U69" s="234"/>
      <c r="V69" s="95" t="s">
        <v>328</v>
      </c>
      <c r="W69" s="92">
        <v>709.74323276994983</v>
      </c>
      <c r="X69" s="108">
        <v>94.571449385187407</v>
      </c>
      <c r="Y69" s="100">
        <v>-62.402242865213339</v>
      </c>
      <c r="Z69" s="93">
        <v>-22.237542160702105</v>
      </c>
      <c r="AA69" s="93">
        <v>84.366403698862996</v>
      </c>
      <c r="AB69" s="93">
        <v>-0.41622401791892116</v>
      </c>
      <c r="AC69" s="93">
        <v>-124.09750056126904</v>
      </c>
      <c r="AD69" s="94">
        <v>-1.7379824185809412E-2</v>
      </c>
      <c r="AE69" s="102">
        <v>-89.107900153270748</v>
      </c>
      <c r="AF69" s="100">
        <v>462.31090772512835</v>
      </c>
      <c r="AG69" s="93">
        <v>168.0996830145159</v>
      </c>
      <c r="AH69" s="93">
        <v>3.7995341575151542</v>
      </c>
      <c r="AI69" s="93">
        <v>-7.9441497617917776</v>
      </c>
      <c r="AJ69" s="93">
        <v>-10.865788802875613</v>
      </c>
      <c r="AK69" s="93">
        <v>-121.04447540422734</v>
      </c>
      <c r="AL69" s="93">
        <v>28.515957477276061</v>
      </c>
      <c r="AM69" s="93">
        <v>482.12281432214513</v>
      </c>
      <c r="AN69" s="93">
        <v>-80.372667277450091</v>
      </c>
      <c r="AO69" s="100">
        <v>304.37101867818274</v>
      </c>
      <c r="AP69" s="234"/>
      <c r="AQ69" s="95" t="s">
        <v>328</v>
      </c>
      <c r="AR69" s="140">
        <v>0.36288002540083575</v>
      </c>
      <c r="AS69" s="141">
        <v>1.9269897643386491</v>
      </c>
      <c r="AT69" s="142">
        <v>-1.1956219745039576</v>
      </c>
      <c r="AU69" s="143">
        <v>0.62038511675754915</v>
      </c>
      <c r="AV69" s="143">
        <v>1.524888548039649</v>
      </c>
      <c r="AW69" s="143">
        <v>-0.54198067006587802</v>
      </c>
      <c r="AX69" s="143">
        <v>-6.2869421298406341</v>
      </c>
      <c r="AY69" s="144">
        <v>-0.14720763821302052</v>
      </c>
      <c r="AZ69" s="145">
        <v>-3.4075105915769788</v>
      </c>
      <c r="BA69" s="142">
        <v>0.88443130548327975</v>
      </c>
      <c r="BB69" s="143">
        <v>1.1147129134236655</v>
      </c>
      <c r="BC69" s="143">
        <v>1.9651160649604593</v>
      </c>
      <c r="BD69" s="143">
        <v>1.1509062016044291</v>
      </c>
      <c r="BE69" s="143">
        <v>-2.6075489574120758</v>
      </c>
      <c r="BF69" s="143">
        <v>0.13108638461263311</v>
      </c>
      <c r="BG69" s="143">
        <v>0.1046246174597254</v>
      </c>
      <c r="BH69" s="143">
        <v>2.1562635743815228</v>
      </c>
      <c r="BI69" s="143">
        <v>-1.2143521938721036</v>
      </c>
      <c r="BJ69" s="142">
        <v>0.60645289169907191</v>
      </c>
      <c r="BK69" s="234"/>
      <c r="BL69" s="95" t="s">
        <v>328</v>
      </c>
      <c r="BM69" s="92">
        <v>1189.1620761242229</v>
      </c>
      <c r="BN69" s="108">
        <v>72.912959336272252</v>
      </c>
      <c r="BO69" s="100">
        <v>-289.05975203992784</v>
      </c>
      <c r="BP69" s="93">
        <v>29.139079283649153</v>
      </c>
      <c r="BQ69" s="93">
        <v>68.962282117046925</v>
      </c>
      <c r="BR69" s="93">
        <v>-6.9215583012542083</v>
      </c>
      <c r="BS69" s="93">
        <v>-368.73534961832229</v>
      </c>
      <c r="BT69" s="94">
        <v>-11.50420552104697</v>
      </c>
      <c r="BU69" s="102">
        <v>-679.77767940029662</v>
      </c>
      <c r="BV69" s="100">
        <v>1235.3824656835932</v>
      </c>
      <c r="BW69" s="93">
        <v>523.43574063952838</v>
      </c>
      <c r="BX69" s="93">
        <v>231.16613052467073</v>
      </c>
      <c r="BY69" s="93">
        <v>259.71948729018186</v>
      </c>
      <c r="BZ69" s="93">
        <v>-80.518015446132722</v>
      </c>
      <c r="CA69" s="93">
        <v>9.833951366205838</v>
      </c>
      <c r="CB69" s="93">
        <v>4.5848219702875213</v>
      </c>
      <c r="CC69" s="93">
        <v>521.02769485023964</v>
      </c>
      <c r="CD69" s="93">
        <v>-233.86734551143672</v>
      </c>
      <c r="CE69" s="100">
        <v>849.70408254460199</v>
      </c>
    </row>
    <row r="70" spans="1:83">
      <c r="A70" s="69" t="s">
        <v>329</v>
      </c>
      <c r="B70" s="134">
        <v>0.27999137555272391</v>
      </c>
      <c r="C70" s="135">
        <v>0.95831776247166101</v>
      </c>
      <c r="D70" s="136">
        <v>-0.37980101191864568</v>
      </c>
      <c r="E70" s="137">
        <v>0.57064822066872356</v>
      </c>
      <c r="F70" s="137">
        <v>0.54003598652607732</v>
      </c>
      <c r="G70" s="137">
        <v>-1.0171137816470055</v>
      </c>
      <c r="H70" s="137">
        <v>-1.9584980018989451</v>
      </c>
      <c r="I70" s="138">
        <v>-0.28095458084363978</v>
      </c>
      <c r="J70" s="139">
        <v>3.2007811552037246E-2</v>
      </c>
      <c r="K70" s="136">
        <v>0.70546963807540664</v>
      </c>
      <c r="L70" s="137">
        <v>1.2998694806346522</v>
      </c>
      <c r="M70" s="137">
        <v>1.8149756027126429</v>
      </c>
      <c r="N70" s="137">
        <v>2.4242599607673165</v>
      </c>
      <c r="O70" s="137">
        <v>0.75621480149377085</v>
      </c>
      <c r="P70" s="137">
        <v>0.43215467873185531</v>
      </c>
      <c r="Q70" s="137">
        <v>0.4676177048732244</v>
      </c>
      <c r="R70" s="137">
        <v>-1.8339771764697144</v>
      </c>
      <c r="S70" s="137">
        <v>-9.0086329999117254E-2</v>
      </c>
      <c r="T70" s="136">
        <v>-1.8203736797328673E-2</v>
      </c>
      <c r="V70" s="69" t="s">
        <v>329</v>
      </c>
      <c r="W70" s="74">
        <v>920.86455495539121</v>
      </c>
      <c r="X70" s="106">
        <v>36.959326941363543</v>
      </c>
      <c r="Y70" s="101">
        <v>-90.724805022266082</v>
      </c>
      <c r="Z70" s="75">
        <v>26.969251753895151</v>
      </c>
      <c r="AA70" s="75">
        <v>24.795264438877894</v>
      </c>
      <c r="AB70" s="75">
        <v>-12.919015786636692</v>
      </c>
      <c r="AC70" s="75">
        <v>-107.64616280915561</v>
      </c>
      <c r="AD70" s="76">
        <v>-21.924142619243867</v>
      </c>
      <c r="AE70" s="103">
        <v>6.1677821583398327</v>
      </c>
      <c r="AF70" s="101">
        <v>994.1222725281259</v>
      </c>
      <c r="AG70" s="75">
        <v>617.18369099649135</v>
      </c>
      <c r="AH70" s="75">
        <v>217.6999888699138</v>
      </c>
      <c r="AI70" s="75">
        <v>553.36740365769583</v>
      </c>
      <c r="AJ70" s="75">
        <v>22.742125945013413</v>
      </c>
      <c r="AK70" s="75">
        <v>32.462249984751907</v>
      </c>
      <c r="AL70" s="75">
        <v>20.513212590301919</v>
      </c>
      <c r="AM70" s="75">
        <v>-452.7077076256428</v>
      </c>
      <c r="AN70" s="75">
        <v>-17.138691890384507</v>
      </c>
      <c r="AO70" s="101">
        <v>-25.660021650168346</v>
      </c>
      <c r="AQ70" s="69" t="s">
        <v>329</v>
      </c>
      <c r="AR70" s="134">
        <v>0.99182492813150169</v>
      </c>
      <c r="AS70" s="135">
        <v>0.9207583896895688</v>
      </c>
      <c r="AT70" s="136">
        <v>-0.64285849416373386</v>
      </c>
      <c r="AU70" s="137">
        <v>1.4528207734852305</v>
      </c>
      <c r="AV70" s="137">
        <v>5.1834844298973337</v>
      </c>
      <c r="AW70" s="137">
        <v>-2.5205447698284256</v>
      </c>
      <c r="AX70" s="137">
        <v>-7.0502450001327706</v>
      </c>
      <c r="AY70" s="138">
        <v>-0.10627386077690648</v>
      </c>
      <c r="AZ70" s="139">
        <v>-2.3136232208159413</v>
      </c>
      <c r="BA70" s="136">
        <v>1.7534697468073235</v>
      </c>
      <c r="BB70" s="137">
        <v>2.5198138274892923</v>
      </c>
      <c r="BC70" s="137">
        <v>3.6567989346657059</v>
      </c>
      <c r="BD70" s="137">
        <v>3.7458175094834179</v>
      </c>
      <c r="BE70" s="137">
        <v>-1.5454590465105444</v>
      </c>
      <c r="BF70" s="137">
        <v>-0.28108646833376882</v>
      </c>
      <c r="BG70" s="137">
        <v>0.32354326749512996</v>
      </c>
      <c r="BH70" s="137">
        <v>1.1298589879856769</v>
      </c>
      <c r="BI70" s="137">
        <v>-1.1841655499524317</v>
      </c>
      <c r="BJ70" s="136">
        <v>0.98055662204992178</v>
      </c>
      <c r="BL70" s="69" t="s">
        <v>329</v>
      </c>
      <c r="BM70" s="74">
        <v>3239.0241796992486</v>
      </c>
      <c r="BN70" s="106">
        <v>35.523995026299872</v>
      </c>
      <c r="BO70" s="101">
        <v>-153.96912055162829</v>
      </c>
      <c r="BP70" s="75">
        <v>68.064333127214013</v>
      </c>
      <c r="BQ70" s="75">
        <v>227.48843573056911</v>
      </c>
      <c r="BR70" s="75">
        <v>-32.508828955395984</v>
      </c>
      <c r="BS70" s="75">
        <v>-408.73453747422445</v>
      </c>
      <c r="BT70" s="76">
        <v>-8.2785229797882494</v>
      </c>
      <c r="BU70" s="103">
        <v>-456.53141056427557</v>
      </c>
      <c r="BV70" s="101">
        <v>2445.4770166713861</v>
      </c>
      <c r="BW70" s="75">
        <v>1182.1816828363008</v>
      </c>
      <c r="BX70" s="75">
        <v>430.82665548335717</v>
      </c>
      <c r="BY70" s="75">
        <v>844.13758480880642</v>
      </c>
      <c r="BZ70" s="75">
        <v>-47.564121493757739</v>
      </c>
      <c r="CA70" s="75">
        <v>-21.265450112563485</v>
      </c>
      <c r="CB70" s="75">
        <v>14.213411970212292</v>
      </c>
      <c r="CC70" s="75">
        <v>270.72602153493426</v>
      </c>
      <c r="CD70" s="75">
        <v>-227.77876835587449</v>
      </c>
      <c r="CE70" s="101">
        <v>1368.5236991174752</v>
      </c>
    </row>
    <row r="71" spans="1:83">
      <c r="A71" s="69" t="s">
        <v>330</v>
      </c>
      <c r="B71" s="134">
        <v>0.31909651810551054</v>
      </c>
      <c r="C71" s="135">
        <v>1.3547645959137489</v>
      </c>
      <c r="D71" s="136">
        <v>-0.42500526749750245</v>
      </c>
      <c r="E71" s="137">
        <v>-0.97933711673586776</v>
      </c>
      <c r="F71" s="137">
        <v>1.1838397272577739</v>
      </c>
      <c r="G71" s="137">
        <v>0.99590198988330769</v>
      </c>
      <c r="H71" s="137">
        <v>-1.5339732648447013</v>
      </c>
      <c r="I71" s="138">
        <v>-0.50243350854197733</v>
      </c>
      <c r="J71" s="139">
        <v>0.3224225785201762</v>
      </c>
      <c r="K71" s="136">
        <v>0.29533608920899734</v>
      </c>
      <c r="L71" s="137">
        <v>0.44663039706513974</v>
      </c>
      <c r="M71" s="137">
        <v>0.59205331766039038</v>
      </c>
      <c r="N71" s="137">
        <v>0.13971234918466191</v>
      </c>
      <c r="O71" s="137">
        <v>1.3405639169822736</v>
      </c>
      <c r="P71" s="137">
        <v>0.10531566762606026</v>
      </c>
      <c r="Q71" s="137">
        <v>9.0894370877436792E-2</v>
      </c>
      <c r="R71" s="137">
        <v>0.34044110498216984</v>
      </c>
      <c r="S71" s="137">
        <v>-0.18803031876146736</v>
      </c>
      <c r="T71" s="136">
        <v>0.43959507223847449</v>
      </c>
      <c r="V71" s="69" t="s">
        <v>330</v>
      </c>
      <c r="W71" s="74">
        <v>1052.4160335069173</v>
      </c>
      <c r="X71" s="106">
        <v>52.749756597967462</v>
      </c>
      <c r="Y71" s="101">
        <v>-101.13736712773971</v>
      </c>
      <c r="Z71" s="75">
        <v>-46.548307412178474</v>
      </c>
      <c r="AA71" s="75">
        <v>54.648467756541322</v>
      </c>
      <c r="AB71" s="75">
        <v>12.520930452442144</v>
      </c>
      <c r="AC71" s="75">
        <v>-82.661478167402493</v>
      </c>
      <c r="AD71" s="76">
        <v>-39.096979757144254</v>
      </c>
      <c r="AE71" s="103">
        <v>62.149476907026838</v>
      </c>
      <c r="AF71" s="101">
        <v>419.11292614554986</v>
      </c>
      <c r="AG71" s="75">
        <v>214.81858779824688</v>
      </c>
      <c r="AH71" s="75">
        <v>72.30362905999209</v>
      </c>
      <c r="AI71" s="75">
        <v>32.664199125061714</v>
      </c>
      <c r="AJ71" s="75">
        <v>40.620499163701425</v>
      </c>
      <c r="AK71" s="75">
        <v>7.9452060379016984</v>
      </c>
      <c r="AL71" s="75">
        <v>4.0059527941484703</v>
      </c>
      <c r="AM71" s="75">
        <v>82.494909319899307</v>
      </c>
      <c r="AN71" s="75">
        <v>-35.74005715340536</v>
      </c>
      <c r="AO71" s="101">
        <v>619.5412409841083</v>
      </c>
      <c r="AQ71" s="69" t="s">
        <v>330</v>
      </c>
      <c r="AR71" s="134">
        <v>1.0129868218945681</v>
      </c>
      <c r="AS71" s="135">
        <v>2.5369778797939446</v>
      </c>
      <c r="AT71" s="136">
        <v>-1.3534150304002401</v>
      </c>
      <c r="AU71" s="137">
        <v>-0.27705182712166598</v>
      </c>
      <c r="AV71" s="137">
        <v>3.5045529819743182</v>
      </c>
      <c r="AW71" s="137">
        <v>-0.93144952400540104</v>
      </c>
      <c r="AX71" s="137">
        <v>-6.9437064586105102</v>
      </c>
      <c r="AY71" s="138">
        <v>-0.79831837586616938</v>
      </c>
      <c r="AZ71" s="139">
        <v>1.6723181534206155E-2</v>
      </c>
      <c r="BA71" s="136">
        <v>1.5501523149434204</v>
      </c>
      <c r="BB71" s="137">
        <v>2.5549118905262125</v>
      </c>
      <c r="BC71" s="137">
        <v>2.4111781548491695</v>
      </c>
      <c r="BD71" s="137">
        <v>2.5838291663593971</v>
      </c>
      <c r="BE71" s="137">
        <v>-0.37924701949588746</v>
      </c>
      <c r="BF71" s="137">
        <v>-0.10570803110528937</v>
      </c>
      <c r="BG71" s="137">
        <v>1.2169825572780679</v>
      </c>
      <c r="BH71" s="137">
        <v>1.2679743378563924</v>
      </c>
      <c r="BI71" s="137">
        <v>-1.2886173236393406</v>
      </c>
      <c r="BJ71" s="136">
        <v>0.97697798678009207</v>
      </c>
      <c r="BL71" s="69" t="s">
        <v>330</v>
      </c>
      <c r="BM71" s="74">
        <v>3317.9939178364002</v>
      </c>
      <c r="BN71" s="106">
        <v>97.642065556325633</v>
      </c>
      <c r="BO71" s="101">
        <v>-325.0996958439282</v>
      </c>
      <c r="BP71" s="75">
        <v>-13.075653936311937</v>
      </c>
      <c r="BQ71" s="75">
        <v>158.15007845864329</v>
      </c>
      <c r="BR71" s="75">
        <v>-11.93843149779309</v>
      </c>
      <c r="BS71" s="75">
        <v>-395.92907288596598</v>
      </c>
      <c r="BT71" s="76">
        <v>-62.306615982497533</v>
      </c>
      <c r="BU71" s="103">
        <v>3.2333768466305628</v>
      </c>
      <c r="BV71" s="101">
        <v>2172.6464874575613</v>
      </c>
      <c r="BW71" s="75">
        <v>1203.5895657806323</v>
      </c>
      <c r="BX71" s="75">
        <v>289.231032527352</v>
      </c>
      <c r="BY71" s="75">
        <v>589.69636280088162</v>
      </c>
      <c r="BZ71" s="75">
        <v>-11.689970178505519</v>
      </c>
      <c r="CA71" s="75">
        <v>-7.9916531944727467</v>
      </c>
      <c r="CB71" s="75">
        <v>53.038883910357981</v>
      </c>
      <c r="CC71" s="75">
        <v>304.43845210198924</v>
      </c>
      <c r="CD71" s="75">
        <v>-247.66618629066579</v>
      </c>
      <c r="CE71" s="101">
        <v>1369.5716838198423</v>
      </c>
    </row>
    <row r="72" spans="1:83">
      <c r="A72" s="69" t="s">
        <v>331</v>
      </c>
      <c r="B72" s="134">
        <v>-0.24185705494693677</v>
      </c>
      <c r="C72" s="135">
        <v>-1.0383818913347831</v>
      </c>
      <c r="D72" s="136">
        <v>-0.34391370876366567</v>
      </c>
      <c r="E72" s="137">
        <v>-7.1350936303848922E-2</v>
      </c>
      <c r="F72" s="137">
        <v>0.65065933018093602</v>
      </c>
      <c r="G72" s="137">
        <v>-0.53746789745101609</v>
      </c>
      <c r="H72" s="137">
        <v>1.1488073887422123</v>
      </c>
      <c r="I72" s="138">
        <v>-2.1008581182163533</v>
      </c>
      <c r="J72" s="139">
        <v>1.7640134477558966E-2</v>
      </c>
      <c r="K72" s="136">
        <v>-0.2039930729913042</v>
      </c>
      <c r="L72" s="137">
        <v>0.17416573486153109</v>
      </c>
      <c r="M72" s="137">
        <v>0.34603845214042916</v>
      </c>
      <c r="N72" s="137">
        <v>0.18906346078451097</v>
      </c>
      <c r="O72" s="137">
        <v>-7.7056259292618279E-2</v>
      </c>
      <c r="P72" s="137">
        <v>-1.3323354516400543</v>
      </c>
      <c r="Q72" s="137">
        <v>0.76807438980714959</v>
      </c>
      <c r="R72" s="137">
        <v>-1.5106056528907619</v>
      </c>
      <c r="S72" s="137">
        <v>-0.13105316774933984</v>
      </c>
      <c r="T72" s="136">
        <v>-0.27608855826746215</v>
      </c>
      <c r="V72" s="69" t="s">
        <v>331</v>
      </c>
      <c r="W72" s="74">
        <v>-800.21698094339808</v>
      </c>
      <c r="X72" s="106">
        <v>-40.97867353624315</v>
      </c>
      <c r="Y72" s="101">
        <v>-81.492400448139961</v>
      </c>
      <c r="Z72" s="75">
        <v>-3.3581275303677103</v>
      </c>
      <c r="AA72" s="75">
        <v>30.391343378576494</v>
      </c>
      <c r="AB72" s="75">
        <v>-6.8245855872135053</v>
      </c>
      <c r="AC72" s="75">
        <v>60.956357937447137</v>
      </c>
      <c r="AD72" s="76">
        <v>-162.65738864658124</v>
      </c>
      <c r="AE72" s="103">
        <v>3.4112373120769917</v>
      </c>
      <c r="AF72" s="101">
        <v>-290.34255482378649</v>
      </c>
      <c r="AG72" s="75">
        <v>84.143712375327596</v>
      </c>
      <c r="AH72" s="75">
        <v>42.509628612395318</v>
      </c>
      <c r="AI72" s="75">
        <v>44.26405146995603</v>
      </c>
      <c r="AJ72" s="75">
        <v>-2.3661864837085886</v>
      </c>
      <c r="AK72" s="75">
        <v>-100.61967314995491</v>
      </c>
      <c r="AL72" s="75">
        <v>33.881817098606916</v>
      </c>
      <c r="AM72" s="75">
        <v>-367.29267693017755</v>
      </c>
      <c r="AN72" s="75">
        <v>-24.86322781623312</v>
      </c>
      <c r="AO72" s="101">
        <v>-390.81458944731276</v>
      </c>
      <c r="AQ72" s="69" t="s">
        <v>331</v>
      </c>
      <c r="AR72" s="134">
        <v>0.57371061072752916</v>
      </c>
      <c r="AS72" s="135">
        <v>3.8090754048518027</v>
      </c>
      <c r="AT72" s="136">
        <v>-1.4019155858023047</v>
      </c>
      <c r="AU72" s="137">
        <v>-0.95138522417491656</v>
      </c>
      <c r="AV72" s="137">
        <v>4.3088443651547292</v>
      </c>
      <c r="AW72" s="137">
        <v>-0.60121298939130874</v>
      </c>
      <c r="AX72" s="137">
        <v>-4.5093952004423343</v>
      </c>
      <c r="AY72" s="138">
        <v>-2.866622716581857</v>
      </c>
      <c r="AZ72" s="139">
        <v>-8.9775568246086568E-2</v>
      </c>
      <c r="BA72" s="136">
        <v>1.1286277196055572</v>
      </c>
      <c r="BB72" s="137">
        <v>2.2916764820402502</v>
      </c>
      <c r="BC72" s="137">
        <v>2.8047447864097519</v>
      </c>
      <c r="BD72" s="137">
        <v>2.7255254349198621</v>
      </c>
      <c r="BE72" s="137">
        <v>1.6609292855812363</v>
      </c>
      <c r="BF72" s="137">
        <v>-2.3747187547185522</v>
      </c>
      <c r="BG72" s="137">
        <v>1.9943162597468422</v>
      </c>
      <c r="BH72" s="137">
        <v>-1.0551975224663668</v>
      </c>
      <c r="BI72" s="137">
        <v>-0.82760374176388263</v>
      </c>
      <c r="BJ72" s="136">
        <v>0.3607654903361901</v>
      </c>
      <c r="BL72" s="69" t="s">
        <v>331</v>
      </c>
      <c r="BM72" s="74">
        <v>1882.8068402888603</v>
      </c>
      <c r="BN72" s="106">
        <v>143.30185938827526</v>
      </c>
      <c r="BO72" s="101">
        <v>-335.75681546335909</v>
      </c>
      <c r="BP72" s="75">
        <v>-45.174725349353139</v>
      </c>
      <c r="BQ72" s="75">
        <v>194.20147927285871</v>
      </c>
      <c r="BR72" s="75">
        <v>-7.6388949393269741</v>
      </c>
      <c r="BS72" s="75">
        <v>-253.44878360038001</v>
      </c>
      <c r="BT72" s="76">
        <v>-223.69589084715517</v>
      </c>
      <c r="BU72" s="103">
        <v>-17.379403775827086</v>
      </c>
      <c r="BV72" s="101">
        <v>1585.2035515750176</v>
      </c>
      <c r="BW72" s="75">
        <v>1084.2456741845817</v>
      </c>
      <c r="BX72" s="75">
        <v>336.31278069981636</v>
      </c>
      <c r="BY72" s="75">
        <v>622.3515044909218</v>
      </c>
      <c r="BZ72" s="75">
        <v>50.130649822130636</v>
      </c>
      <c r="CA72" s="75">
        <v>-181.25669253152864</v>
      </c>
      <c r="CB72" s="75">
        <v>86.916939960333366</v>
      </c>
      <c r="CC72" s="75">
        <v>-255.38266091377591</v>
      </c>
      <c r="CD72" s="75">
        <v>-158.11464413747308</v>
      </c>
      <c r="CE72" s="101">
        <v>507.43764856480993</v>
      </c>
    </row>
    <row r="73" spans="1:83" s="232" customFormat="1">
      <c r="A73" s="95" t="s">
        <v>332</v>
      </c>
      <c r="B73" s="140">
        <v>-0.19210092585018046</v>
      </c>
      <c r="C73" s="141">
        <v>3.8256231675685815</v>
      </c>
      <c r="D73" s="142">
        <v>-0.29130391400518096</v>
      </c>
      <c r="E73" s="143">
        <v>2.3684510464772046E-2</v>
      </c>
      <c r="F73" s="143">
        <v>-1.2669814928638279</v>
      </c>
      <c r="G73" s="143">
        <v>0.33853026667944874</v>
      </c>
      <c r="H73" s="143">
        <v>0.57916755977871492</v>
      </c>
      <c r="I73" s="144">
        <v>-0.60289769418017114</v>
      </c>
      <c r="J73" s="145">
        <v>0.25236585521479782</v>
      </c>
      <c r="K73" s="142">
        <v>-0.37369708468772966</v>
      </c>
      <c r="L73" s="143">
        <v>-0.29819654180746058</v>
      </c>
      <c r="M73" s="143">
        <v>0.69076635648543938</v>
      </c>
      <c r="N73" s="143">
        <v>-1.1122674139301569</v>
      </c>
      <c r="O73" s="143">
        <v>-0.78216959589341162</v>
      </c>
      <c r="P73" s="143">
        <v>-0.33510047727250969</v>
      </c>
      <c r="Q73" s="143">
        <v>-0.37025589408783421</v>
      </c>
      <c r="R73" s="143">
        <v>-0.42188912377196797</v>
      </c>
      <c r="S73" s="143">
        <v>-0.23367427601039825</v>
      </c>
      <c r="T73" s="142">
        <v>-0.16483535311774267</v>
      </c>
      <c r="U73" s="234"/>
      <c r="V73" s="95" t="s">
        <v>332</v>
      </c>
      <c r="W73" s="92">
        <v>-634.05483221914619</v>
      </c>
      <c r="X73" s="108">
        <v>149.40659465422868</v>
      </c>
      <c r="Y73" s="100">
        <v>-68.788805866624898</v>
      </c>
      <c r="Z73" s="93">
        <v>1.113914705989373</v>
      </c>
      <c r="AA73" s="93">
        <v>-59.563900701213242</v>
      </c>
      <c r="AB73" s="93">
        <v>4.2754395456965995</v>
      </c>
      <c r="AC73" s="93">
        <v>31.083991763248378</v>
      </c>
      <c r="AD73" s="94">
        <v>-45.698251180345324</v>
      </c>
      <c r="AE73" s="102">
        <v>48.810947731526539</v>
      </c>
      <c r="AF73" s="100">
        <v>-530.79661915588076</v>
      </c>
      <c r="AG73" s="93">
        <v>-144.3169325110066</v>
      </c>
      <c r="AH73" s="93">
        <v>85.151903167539785</v>
      </c>
      <c r="AI73" s="93">
        <v>-260.89940563402342</v>
      </c>
      <c r="AJ73" s="93">
        <v>-23.999776487946292</v>
      </c>
      <c r="AK73" s="93">
        <v>-24.970038572058911</v>
      </c>
      <c r="AL73" s="93">
        <v>-16.458427909265993</v>
      </c>
      <c r="AM73" s="93">
        <v>-101.02967599948897</v>
      </c>
      <c r="AN73" s="93">
        <v>-44.274265209613077</v>
      </c>
      <c r="AO73" s="100">
        <v>-232.68694958242122</v>
      </c>
      <c r="AP73" s="234"/>
      <c r="AQ73" s="95" t="s">
        <v>332</v>
      </c>
      <c r="AR73" s="140">
        <v>0.16388708591186241</v>
      </c>
      <c r="AS73" s="141">
        <v>5.1374910389272888</v>
      </c>
      <c r="AT73" s="142">
        <v>-1.4323139226399162</v>
      </c>
      <c r="AU73" s="143">
        <v>-0.46176324958692172</v>
      </c>
      <c r="AV73" s="143">
        <v>1.0948963090581465</v>
      </c>
      <c r="AW73" s="143">
        <v>-0.23203545064472975</v>
      </c>
      <c r="AX73" s="143">
        <v>-1.7878602320177572</v>
      </c>
      <c r="AY73" s="144">
        <v>-3.4520225774949509</v>
      </c>
      <c r="AZ73" s="145">
        <v>0.62554151761204935</v>
      </c>
      <c r="BA73" s="142">
        <v>0.4201754450028794</v>
      </c>
      <c r="BB73" s="143">
        <v>1.6255728274316761</v>
      </c>
      <c r="BC73" s="143">
        <v>3.4820950646885951</v>
      </c>
      <c r="BD73" s="143">
        <v>1.6182965047538023</v>
      </c>
      <c r="BE73" s="143">
        <v>1.2302026460302651</v>
      </c>
      <c r="BF73" s="143">
        <v>-1.1339913395622236</v>
      </c>
      <c r="BG73" s="143">
        <v>0.95611942887916523</v>
      </c>
      <c r="BH73" s="143">
        <v>-3.3970137974876691</v>
      </c>
      <c r="BI73" s="143">
        <v>-0.64135556661150117</v>
      </c>
      <c r="BJ73" s="142">
        <v>-2.1013252090973378E-2</v>
      </c>
      <c r="BK73" s="234"/>
      <c r="BL73" s="95" t="s">
        <v>332</v>
      </c>
      <c r="BM73" s="92">
        <v>539.00877529976424</v>
      </c>
      <c r="BN73" s="108">
        <v>198.13700465731654</v>
      </c>
      <c r="BO73" s="100">
        <v>-342.14337846477065</v>
      </c>
      <c r="BP73" s="93">
        <v>-21.823268482661661</v>
      </c>
      <c r="BQ73" s="93">
        <v>50.271174872782467</v>
      </c>
      <c r="BR73" s="93">
        <v>-2.9472313757114534</v>
      </c>
      <c r="BS73" s="93">
        <v>-98.26729127586259</v>
      </c>
      <c r="BT73" s="94">
        <v>-269.37676220331468</v>
      </c>
      <c r="BU73" s="102">
        <v>120.5394441089702</v>
      </c>
      <c r="BV73" s="100">
        <v>592.09602469400852</v>
      </c>
      <c r="BW73" s="93">
        <v>771.82905865905923</v>
      </c>
      <c r="BX73" s="93">
        <v>417.66514970984099</v>
      </c>
      <c r="BY73" s="93">
        <v>369.39624861869015</v>
      </c>
      <c r="BZ73" s="93">
        <v>36.996662137059957</v>
      </c>
      <c r="CA73" s="93">
        <v>-85.182255699360212</v>
      </c>
      <c r="CB73" s="93">
        <v>41.942554573791313</v>
      </c>
      <c r="CC73" s="93">
        <v>-838.53515123541001</v>
      </c>
      <c r="CD73" s="93">
        <v>-122.01624206963606</v>
      </c>
      <c r="CE73" s="100">
        <v>-29.620319695794024</v>
      </c>
    </row>
    <row r="74" spans="1:83">
      <c r="A74" s="69" t="s">
        <v>333</v>
      </c>
      <c r="B74" s="134">
        <v>0.5403485095938354</v>
      </c>
      <c r="C74" s="135">
        <v>10.832564166384429</v>
      </c>
      <c r="D74" s="136">
        <v>0.48576615382285304</v>
      </c>
      <c r="E74" s="137">
        <v>-0.93173408930581347</v>
      </c>
      <c r="F74" s="137">
        <v>-0.47955839754043605</v>
      </c>
      <c r="G74" s="137">
        <v>-1.3173584440567487</v>
      </c>
      <c r="H74" s="137">
        <v>1.8664787568900998</v>
      </c>
      <c r="I74" s="138">
        <v>1.2795913307194651</v>
      </c>
      <c r="J74" s="139">
        <v>0.72970515848256312</v>
      </c>
      <c r="K74" s="136">
        <v>0.78358438153478538</v>
      </c>
      <c r="L74" s="137">
        <v>4.132880904694769E-2</v>
      </c>
      <c r="M74" s="137">
        <v>0.89828014621582408</v>
      </c>
      <c r="N74" s="137">
        <v>2.623697378192813</v>
      </c>
      <c r="O74" s="137">
        <v>-2.162023397428503</v>
      </c>
      <c r="P74" s="137">
        <v>1.3991533045791371</v>
      </c>
      <c r="Q74" s="137">
        <v>1.37941402425108</v>
      </c>
      <c r="R74" s="137">
        <v>0.67824131571401214</v>
      </c>
      <c r="S74" s="137">
        <v>0.57083642199489137</v>
      </c>
      <c r="T74" s="136">
        <v>-1.6944126649498514E-2</v>
      </c>
      <c r="V74" s="69" t="s">
        <v>333</v>
      </c>
      <c r="W74" s="74">
        <v>1780.0665143796941</v>
      </c>
      <c r="X74" s="106">
        <v>439.24152944209209</v>
      </c>
      <c r="Y74" s="101">
        <v>114.37516644998323</v>
      </c>
      <c r="Z74" s="75">
        <v>-43.831098838557409</v>
      </c>
      <c r="AA74" s="75">
        <v>-22.259570218263434</v>
      </c>
      <c r="AB74" s="75">
        <v>-16.693790594081975</v>
      </c>
      <c r="AC74" s="75">
        <v>100.75431280300472</v>
      </c>
      <c r="AD74" s="76">
        <v>96.40531329787882</v>
      </c>
      <c r="AE74" s="103">
        <v>141.49095954940276</v>
      </c>
      <c r="AF74" s="101">
        <v>1108.8383128488786</v>
      </c>
      <c r="AG74" s="75">
        <v>19.942086301249219</v>
      </c>
      <c r="AH74" s="75">
        <v>111.49737145515974</v>
      </c>
      <c r="AI74" s="75">
        <v>608.58330745771309</v>
      </c>
      <c r="AJ74" s="75">
        <v>-65.819773355974121</v>
      </c>
      <c r="AK74" s="75">
        <v>103.90865005079468</v>
      </c>
      <c r="AL74" s="75">
        <v>61.089985308873111</v>
      </c>
      <c r="AM74" s="75">
        <v>161.73304205991008</v>
      </c>
      <c r="AN74" s="75">
        <v>107.90364357113867</v>
      </c>
      <c r="AO74" s="101">
        <v>-23.879453910631128</v>
      </c>
      <c r="AQ74" s="69" t="s">
        <v>333</v>
      </c>
      <c r="AR74" s="134">
        <v>0.42394277816297787</v>
      </c>
      <c r="AS74" s="135">
        <v>15.420482235849153</v>
      </c>
      <c r="AT74" s="136">
        <v>-0.57589169563867504</v>
      </c>
      <c r="AU74" s="137">
        <v>-1.9487228019580249</v>
      </c>
      <c r="AV74" s="137">
        <v>6.9674987789514198E-2</v>
      </c>
      <c r="AW74" s="137">
        <v>-0.53466149015370945</v>
      </c>
      <c r="AX74" s="137">
        <v>2.0437737636624709</v>
      </c>
      <c r="AY74" s="138">
        <v>-1.9411020627320585</v>
      </c>
      <c r="AZ74" s="139">
        <v>1.3273786084214478</v>
      </c>
      <c r="BA74" s="136">
        <v>0.49806889280885613</v>
      </c>
      <c r="BB74" s="137">
        <v>0.36298564610099948</v>
      </c>
      <c r="BC74" s="137">
        <v>2.5503896273202598</v>
      </c>
      <c r="BD74" s="137">
        <v>1.8161645745436328</v>
      </c>
      <c r="BE74" s="137">
        <v>-1.7017638319512862</v>
      </c>
      <c r="BF74" s="137">
        <v>-0.18207215766805618</v>
      </c>
      <c r="BG74" s="137">
        <v>1.8723491575896478</v>
      </c>
      <c r="BH74" s="137">
        <v>-0.92479580028518305</v>
      </c>
      <c r="BI74" s="137">
        <v>1.5920436350636002E-2</v>
      </c>
      <c r="BJ74" s="136">
        <v>-1.975367733852984E-2</v>
      </c>
      <c r="BL74" s="69" t="s">
        <v>333</v>
      </c>
      <c r="BM74" s="74">
        <v>1398.2107347240672</v>
      </c>
      <c r="BN74" s="106">
        <v>600.41920715804508</v>
      </c>
      <c r="BO74" s="101">
        <v>-137.04340699252134</v>
      </c>
      <c r="BP74" s="75">
        <v>-92.62361907511422</v>
      </c>
      <c r="BQ74" s="75">
        <v>3.2163402156411394</v>
      </c>
      <c r="BR74" s="75">
        <v>-6.7220061831567364</v>
      </c>
      <c r="BS74" s="75">
        <v>110.13318433629775</v>
      </c>
      <c r="BT74" s="76">
        <v>-151.047306286192</v>
      </c>
      <c r="BU74" s="103">
        <v>255.86262150003313</v>
      </c>
      <c r="BV74" s="101">
        <v>706.81206501476117</v>
      </c>
      <c r="BW74" s="75">
        <v>174.5874539638171</v>
      </c>
      <c r="BX74" s="75">
        <v>311.46253229508693</v>
      </c>
      <c r="BY74" s="75">
        <v>424.61215241870741</v>
      </c>
      <c r="BZ74" s="75">
        <v>-51.565237163927577</v>
      </c>
      <c r="CA74" s="75">
        <v>-13.735855633317442</v>
      </c>
      <c r="CB74" s="75">
        <v>82.519327292362505</v>
      </c>
      <c r="CC74" s="75">
        <v>-224.09440154985714</v>
      </c>
      <c r="CD74" s="75">
        <v>3.026093391887116</v>
      </c>
      <c r="CE74" s="101">
        <v>-27.839751956256805</v>
      </c>
    </row>
    <row r="75" spans="1:83">
      <c r="A75" s="69" t="s">
        <v>334</v>
      </c>
      <c r="B75" s="134">
        <v>0.43335033061604467</v>
      </c>
      <c r="C75" s="135">
        <v>-3.1582664634283164</v>
      </c>
      <c r="D75" s="136">
        <v>0.60228111250213434</v>
      </c>
      <c r="E75" s="137">
        <v>2.518692311042825</v>
      </c>
      <c r="F75" s="137">
        <v>0.32529616269727502</v>
      </c>
      <c r="G75" s="137">
        <v>-2.5282367215810342</v>
      </c>
      <c r="H75" s="137">
        <v>1.3267362647990888</v>
      </c>
      <c r="I75" s="138">
        <v>-0.40953696841127263</v>
      </c>
      <c r="J75" s="139">
        <v>0.57384389467234342</v>
      </c>
      <c r="K75" s="136">
        <v>0.81360484573360647</v>
      </c>
      <c r="L75" s="137">
        <v>0.88228978047224516</v>
      </c>
      <c r="M75" s="137">
        <v>0.57224669341768841</v>
      </c>
      <c r="N75" s="137">
        <v>0.87722992195977678</v>
      </c>
      <c r="O75" s="137">
        <v>1.1929106444135806</v>
      </c>
      <c r="P75" s="137">
        <v>1.1398998970190366</v>
      </c>
      <c r="Q75" s="137">
        <v>1.0972650066500833</v>
      </c>
      <c r="R75" s="137">
        <v>0.57003314891403978</v>
      </c>
      <c r="S75" s="137">
        <v>0.7704552689638211</v>
      </c>
      <c r="T75" s="136">
        <v>0.11519060941369563</v>
      </c>
      <c r="V75" s="69" t="s">
        <v>334</v>
      </c>
      <c r="W75" s="74">
        <v>1435.2970465527033</v>
      </c>
      <c r="X75" s="106">
        <v>-141.93459880817591</v>
      </c>
      <c r="Y75" s="101">
        <v>142.49783940727866</v>
      </c>
      <c r="Z75" s="75">
        <v>117.38160696374143</v>
      </c>
      <c r="AA75" s="75">
        <v>15.026800104335962</v>
      </c>
      <c r="AB75" s="75">
        <v>-31.616187836643348</v>
      </c>
      <c r="AC75" s="75">
        <v>72.955239602465554</v>
      </c>
      <c r="AD75" s="76">
        <v>-31.249619426620484</v>
      </c>
      <c r="AE75" s="103">
        <v>112.08115651263142</v>
      </c>
      <c r="AF75" s="101">
        <v>1160.3413763302087</v>
      </c>
      <c r="AG75" s="75">
        <v>425.90074648460723</v>
      </c>
      <c r="AH75" s="75">
        <v>71.667108635199838</v>
      </c>
      <c r="AI75" s="75">
        <v>208.81773909155163</v>
      </c>
      <c r="AJ75" s="75">
        <v>35.531322227718192</v>
      </c>
      <c r="AK75" s="75">
        <v>85.839552149022893</v>
      </c>
      <c r="AL75" s="75">
        <v>49.264796075763115</v>
      </c>
      <c r="AM75" s="75">
        <v>136.8517155160298</v>
      </c>
      <c r="AN75" s="75">
        <v>146.46839615032877</v>
      </c>
      <c r="AO75" s="101">
        <v>162.31127311076852</v>
      </c>
      <c r="AQ75" s="69" t="s">
        <v>334</v>
      </c>
      <c r="AR75" s="134">
        <v>0.53831600049034645</v>
      </c>
      <c r="AS75" s="135">
        <v>10.281145932406876</v>
      </c>
      <c r="AT75" s="136">
        <v>0.44983803278419998</v>
      </c>
      <c r="AU75" s="137">
        <v>1.5150618575567654</v>
      </c>
      <c r="AV75" s="137">
        <v>-0.77941490344222153</v>
      </c>
      <c r="AW75" s="137">
        <v>-4.0053929058359694</v>
      </c>
      <c r="AX75" s="137">
        <v>5.0084267076844435</v>
      </c>
      <c r="AY75" s="138">
        <v>-1.8495487447101056</v>
      </c>
      <c r="AZ75" s="139">
        <v>1.5813184778662892</v>
      </c>
      <c r="BA75" s="136">
        <v>1.0173852561527585</v>
      </c>
      <c r="BB75" s="137">
        <v>0.79828224361386813</v>
      </c>
      <c r="BC75" s="137">
        <v>2.5301974057053034</v>
      </c>
      <c r="BD75" s="137">
        <v>2.5660290269643449</v>
      </c>
      <c r="BE75" s="137">
        <v>-1.8449844308600527</v>
      </c>
      <c r="BF75" s="137">
        <v>0.84954193063115913</v>
      </c>
      <c r="BG75" s="137">
        <v>2.8966315504464379</v>
      </c>
      <c r="BH75" s="137">
        <v>-0.69809878376139167</v>
      </c>
      <c r="BI75" s="137">
        <v>0.97636454528338135</v>
      </c>
      <c r="BJ75" s="136">
        <v>-0.34267451426608364</v>
      </c>
      <c r="BL75" s="69" t="s">
        <v>334</v>
      </c>
      <c r="BM75" s="74">
        <v>1781.0917477698531</v>
      </c>
      <c r="BN75" s="106">
        <v>405.73485175190172</v>
      </c>
      <c r="BO75" s="101">
        <v>106.59179954249703</v>
      </c>
      <c r="BP75" s="75">
        <v>71.306295300805687</v>
      </c>
      <c r="BQ75" s="75">
        <v>-36.405327436564221</v>
      </c>
      <c r="BR75" s="75">
        <v>-50.859124472242229</v>
      </c>
      <c r="BS75" s="75">
        <v>265.74990210616579</v>
      </c>
      <c r="BT75" s="76">
        <v>-143.19994595566823</v>
      </c>
      <c r="BU75" s="103">
        <v>305.79430110563771</v>
      </c>
      <c r="BV75" s="101">
        <v>1448.04051519942</v>
      </c>
      <c r="BW75" s="75">
        <v>385.66961265017744</v>
      </c>
      <c r="BX75" s="75">
        <v>310.82601187029468</v>
      </c>
      <c r="BY75" s="75">
        <v>600.76569238519733</v>
      </c>
      <c r="BZ75" s="75">
        <v>-56.654414099910809</v>
      </c>
      <c r="CA75" s="75">
        <v>64.158490477803753</v>
      </c>
      <c r="CB75" s="75">
        <v>127.77817057397715</v>
      </c>
      <c r="CC75" s="75">
        <v>-169.73759535372665</v>
      </c>
      <c r="CD75" s="75">
        <v>185.23454669562125</v>
      </c>
      <c r="CE75" s="101">
        <v>-485.06971982959658</v>
      </c>
    </row>
    <row r="76" spans="1:83">
      <c r="A76" s="69" t="s">
        <v>335</v>
      </c>
      <c r="B76" s="134">
        <v>-1.3408928320590707E-2</v>
      </c>
      <c r="C76" s="135">
        <v>8.8197865093377246</v>
      </c>
      <c r="D76" s="136">
        <v>0.16419881182416773</v>
      </c>
      <c r="E76" s="137">
        <v>-1.153365171530607</v>
      </c>
      <c r="F76" s="137">
        <v>0.66504240968270345</v>
      </c>
      <c r="G76" s="137">
        <v>-2.7652850196374645</v>
      </c>
      <c r="H76" s="137">
        <v>1.6793032078028514</v>
      </c>
      <c r="I76" s="138">
        <v>4.6137521633204948E-2</v>
      </c>
      <c r="J76" s="139">
        <v>0.58000416943428945</v>
      </c>
      <c r="K76" s="136">
        <v>-0.33490170359412597</v>
      </c>
      <c r="L76" s="137">
        <v>0.38871762395182863</v>
      </c>
      <c r="M76" s="137">
        <v>0.39928042876622438</v>
      </c>
      <c r="N76" s="137">
        <v>-1.3651121855438375</v>
      </c>
      <c r="O76" s="137">
        <v>0.39350267444198117</v>
      </c>
      <c r="P76" s="137">
        <v>-0.43593729032390671</v>
      </c>
      <c r="Q76" s="137">
        <v>0.70806158118827955</v>
      </c>
      <c r="R76" s="137">
        <v>-0.3398363232250623</v>
      </c>
      <c r="S76" s="137">
        <v>-1.6810683707676355</v>
      </c>
      <c r="T76" s="136">
        <v>-7.085636734203149E-2</v>
      </c>
      <c r="V76" s="69" t="s">
        <v>335</v>
      </c>
      <c r="W76" s="74">
        <v>-44.604089503525756</v>
      </c>
      <c r="X76" s="106">
        <v>383.84875260720037</v>
      </c>
      <c r="Y76" s="101">
        <v>39.082908328404301</v>
      </c>
      <c r="Z76" s="75">
        <v>-55.105484478874132</v>
      </c>
      <c r="AA76" s="75">
        <v>30.821045068178137</v>
      </c>
      <c r="AB76" s="75">
        <v>-33.706254194498797</v>
      </c>
      <c r="AC76" s="75">
        <v>93.56750729255964</v>
      </c>
      <c r="AD76" s="76">
        <v>3.5060946410367251</v>
      </c>
      <c r="AE76" s="103">
        <v>113.93443493564337</v>
      </c>
      <c r="AF76" s="101">
        <v>-481.51381673716241</v>
      </c>
      <c r="AG76" s="75">
        <v>189.29812615877017</v>
      </c>
      <c r="AH76" s="75">
        <v>50.291288973501651</v>
      </c>
      <c r="AI76" s="75">
        <v>-327.80490205846581</v>
      </c>
      <c r="AJ76" s="75">
        <v>11.860451763822311</v>
      </c>
      <c r="AK76" s="75">
        <v>-33.202231134836438</v>
      </c>
      <c r="AL76" s="75">
        <v>32.139239620101762</v>
      </c>
      <c r="AM76" s="75">
        <v>-82.051877652309486</v>
      </c>
      <c r="AN76" s="75">
        <v>-322.04391240779296</v>
      </c>
      <c r="AO76" s="101">
        <v>-99.956368637562264</v>
      </c>
      <c r="AQ76" s="69" t="s">
        <v>335</v>
      </c>
      <c r="AR76" s="134">
        <v>0.7685507388929036</v>
      </c>
      <c r="AS76" s="135">
        <v>21.266921314808517</v>
      </c>
      <c r="AT76" s="136">
        <v>0.96199762378317288</v>
      </c>
      <c r="AU76" s="137">
        <v>0.41587015378634629</v>
      </c>
      <c r="AV76" s="137">
        <v>-0.76523618297329454</v>
      </c>
      <c r="AW76" s="137">
        <v>-6.1555335145774048</v>
      </c>
      <c r="AX76" s="137">
        <v>5.5591650977127927</v>
      </c>
      <c r="AY76" s="138">
        <v>0.30295828286766024</v>
      </c>
      <c r="AZ76" s="139">
        <v>2.1524745265256051</v>
      </c>
      <c r="BA76" s="136">
        <v>0.88487446761356114</v>
      </c>
      <c r="BB76" s="137">
        <v>1.0141708583457865</v>
      </c>
      <c r="BC76" s="137">
        <v>2.584598261562876</v>
      </c>
      <c r="BD76" s="137">
        <v>0.97498087312359871</v>
      </c>
      <c r="BE76" s="137">
        <v>-1.3827510564433654</v>
      </c>
      <c r="BF76" s="137">
        <v>1.765762501676349</v>
      </c>
      <c r="BG76" s="137">
        <v>2.8353510715432018</v>
      </c>
      <c r="BH76" s="137">
        <v>0.48232902871685468</v>
      </c>
      <c r="BI76" s="137">
        <v>-0.5908383256310823</v>
      </c>
      <c r="BJ76" s="136">
        <v>-0.13757935749260097</v>
      </c>
      <c r="BL76" s="69" t="s">
        <v>335</v>
      </c>
      <c r="BM76" s="74">
        <v>2536.7046392097254</v>
      </c>
      <c r="BN76" s="106">
        <v>830.56227789534523</v>
      </c>
      <c r="BO76" s="101">
        <v>227.16710831904129</v>
      </c>
      <c r="BP76" s="75">
        <v>19.558938352299265</v>
      </c>
      <c r="BQ76" s="75">
        <v>-35.975625746962578</v>
      </c>
      <c r="BR76" s="75">
        <v>-77.740793079527521</v>
      </c>
      <c r="BS76" s="75">
        <v>298.36105146127829</v>
      </c>
      <c r="BT76" s="76">
        <v>22.963537331949738</v>
      </c>
      <c r="BU76" s="103">
        <v>416.31749872920409</v>
      </c>
      <c r="BV76" s="101">
        <v>1256.8692532860441</v>
      </c>
      <c r="BW76" s="75">
        <v>490.82402643362002</v>
      </c>
      <c r="BX76" s="75">
        <v>318.60767223140101</v>
      </c>
      <c r="BY76" s="75">
        <v>228.69673885677548</v>
      </c>
      <c r="BZ76" s="75">
        <v>-42.427775852379909</v>
      </c>
      <c r="CA76" s="75">
        <v>131.57593249292222</v>
      </c>
      <c r="CB76" s="75">
        <v>126.035593095472</v>
      </c>
      <c r="CC76" s="75">
        <v>115.50320392414142</v>
      </c>
      <c r="CD76" s="75">
        <v>-111.94613789593859</v>
      </c>
      <c r="CE76" s="101">
        <v>-194.21149901984609</v>
      </c>
    </row>
    <row r="77" spans="1:83" s="232" customFormat="1">
      <c r="A77" s="95" t="s">
        <v>336</v>
      </c>
      <c r="B77" s="140">
        <v>0.28802153605942404</v>
      </c>
      <c r="C77" s="141">
        <v>-3.8035678474769852</v>
      </c>
      <c r="D77" s="142">
        <v>0.60823640143359281</v>
      </c>
      <c r="E77" s="143">
        <v>1.3016963179221852</v>
      </c>
      <c r="F77" s="143">
        <v>0.23430719122556898</v>
      </c>
      <c r="G77" s="143">
        <v>-2.8454530004237033</v>
      </c>
      <c r="H77" s="143">
        <v>1.6705779573776391</v>
      </c>
      <c r="I77" s="144">
        <v>0.15369392080051281</v>
      </c>
      <c r="J77" s="145">
        <v>1.0754560721036199</v>
      </c>
      <c r="K77" s="142">
        <v>0.9806771836048167</v>
      </c>
      <c r="L77" s="143">
        <v>0.721416171061251</v>
      </c>
      <c r="M77" s="143">
        <v>1.1429412946998951</v>
      </c>
      <c r="N77" s="143">
        <v>1.2649657088155797</v>
      </c>
      <c r="O77" s="143">
        <v>-1.0475411888136055</v>
      </c>
      <c r="P77" s="143">
        <v>-0.8797369349513473</v>
      </c>
      <c r="Q77" s="143">
        <v>-0.4617137717919273</v>
      </c>
      <c r="R77" s="143">
        <v>2.6635941072911562</v>
      </c>
      <c r="S77" s="143">
        <v>0.46209185485812654</v>
      </c>
      <c r="T77" s="142">
        <v>-0.44312754786071107</v>
      </c>
      <c r="U77" s="234"/>
      <c r="V77" s="95" t="s">
        <v>336</v>
      </c>
      <c r="W77" s="92">
        <v>957.95990771712968</v>
      </c>
      <c r="X77" s="108">
        <v>-180.13624186000652</v>
      </c>
      <c r="Y77" s="100">
        <v>145.01128246592998</v>
      </c>
      <c r="Z77" s="93">
        <v>61.475144354874828</v>
      </c>
      <c r="AA77" s="93">
        <v>10.931061008294819</v>
      </c>
      <c r="AB77" s="93">
        <v>-33.724331746824646</v>
      </c>
      <c r="AC77" s="93">
        <v>94.64447146781913</v>
      </c>
      <c r="AD77" s="94">
        <v>11.684937381767668</v>
      </c>
      <c r="AE77" s="102">
        <v>212.48496831595912</v>
      </c>
      <c r="AF77" s="100">
        <v>1405.2725637796975</v>
      </c>
      <c r="AG77" s="93">
        <v>352.68164938234258</v>
      </c>
      <c r="AH77" s="93">
        <v>144.53374903465192</v>
      </c>
      <c r="AI77" s="93">
        <v>299.61007136859916</v>
      </c>
      <c r="AJ77" s="93">
        <v>-31.697883012381226</v>
      </c>
      <c r="AK77" s="93">
        <v>-66.711189375069807</v>
      </c>
      <c r="AL77" s="93">
        <v>-21.105790964891639</v>
      </c>
      <c r="AM77" s="93">
        <v>640.92670732671832</v>
      </c>
      <c r="AN77" s="93">
        <v>87.03525001975504</v>
      </c>
      <c r="AO77" s="100">
        <v>-624.67266498453682</v>
      </c>
      <c r="AP77" s="234"/>
      <c r="AQ77" s="95" t="s">
        <v>336</v>
      </c>
      <c r="AR77" s="140">
        <v>1.2532943825585896</v>
      </c>
      <c r="AS77" s="141">
        <v>12.356129563296392</v>
      </c>
      <c r="AT77" s="142">
        <v>1.8728448292415711</v>
      </c>
      <c r="AU77" s="143">
        <v>1.6988929532436581</v>
      </c>
      <c r="AV77" s="143">
        <v>0.74368180859016864</v>
      </c>
      <c r="AW77" s="143">
        <v>-9.1334444945933679</v>
      </c>
      <c r="AX77" s="143">
        <v>6.7046147285325208</v>
      </c>
      <c r="AY77" s="144">
        <v>1.0664450992246</v>
      </c>
      <c r="AZ77" s="145">
        <v>2.9911649823219033</v>
      </c>
      <c r="BA77" s="142">
        <v>2.2563584436375184</v>
      </c>
      <c r="BB77" s="143">
        <v>2.0472046572805436</v>
      </c>
      <c r="BC77" s="143">
        <v>3.0452778855161844</v>
      </c>
      <c r="BD77" s="143">
        <v>3.4023908543493242</v>
      </c>
      <c r="BE77" s="143">
        <v>-1.6465163124963267</v>
      </c>
      <c r="BF77" s="143">
        <v>1.2096455069538603</v>
      </c>
      <c r="BG77" s="143">
        <v>2.7409505183112248</v>
      </c>
      <c r="BH77" s="143">
        <v>3.5958299628893853</v>
      </c>
      <c r="BI77" s="143">
        <v>0.10243695827996113</v>
      </c>
      <c r="BJ77" s="142">
        <v>-0.4159475287801917</v>
      </c>
      <c r="BK77" s="234"/>
      <c r="BL77" s="95" t="s">
        <v>336</v>
      </c>
      <c r="BM77" s="92">
        <v>4128.7193791460013</v>
      </c>
      <c r="BN77" s="108">
        <v>501.01944138111003</v>
      </c>
      <c r="BO77" s="100">
        <v>440.96719665159617</v>
      </c>
      <c r="BP77" s="93">
        <v>79.92016800118472</v>
      </c>
      <c r="BQ77" s="93">
        <v>34.519335962545483</v>
      </c>
      <c r="BR77" s="93">
        <v>-115.74056437204877</v>
      </c>
      <c r="BS77" s="93">
        <v>361.92153116584905</v>
      </c>
      <c r="BT77" s="94">
        <v>80.346725894062729</v>
      </c>
      <c r="BU77" s="102">
        <v>579.99151931363667</v>
      </c>
      <c r="BV77" s="100">
        <v>3192.9384362216224</v>
      </c>
      <c r="BW77" s="93">
        <v>987.8226083269692</v>
      </c>
      <c r="BX77" s="93">
        <v>377.98951809851314</v>
      </c>
      <c r="BY77" s="93">
        <v>789.20621585939807</v>
      </c>
      <c r="BZ77" s="93">
        <v>-50.125882376814843</v>
      </c>
      <c r="CA77" s="93">
        <v>89.834781689911324</v>
      </c>
      <c r="CB77" s="93">
        <v>121.38823003984635</v>
      </c>
      <c r="CC77" s="93">
        <v>857.4595872503487</v>
      </c>
      <c r="CD77" s="93">
        <v>19.363377333429526</v>
      </c>
      <c r="CE77" s="100">
        <v>-586.19721442196169</v>
      </c>
    </row>
    <row r="78" spans="1:83">
      <c r="A78" s="69" t="s">
        <v>337</v>
      </c>
      <c r="B78" s="134">
        <v>0.70525110373622635</v>
      </c>
      <c r="C78" s="135">
        <v>1.2586599580155067</v>
      </c>
      <c r="D78" s="136">
        <v>1.0992644824864506</v>
      </c>
      <c r="E78" s="137">
        <v>0.66991401107443505</v>
      </c>
      <c r="F78" s="137">
        <v>0.46539417602478039</v>
      </c>
      <c r="G78" s="137">
        <v>1.2704630067384537</v>
      </c>
      <c r="H78" s="137">
        <v>1.1915696255559549</v>
      </c>
      <c r="I78" s="138">
        <v>1.6625879268196586</v>
      </c>
      <c r="J78" s="139">
        <v>0.80465662807585048</v>
      </c>
      <c r="K78" s="136">
        <v>1.7181388458069158</v>
      </c>
      <c r="L78" s="137">
        <v>1.0211637430495912</v>
      </c>
      <c r="M78" s="137">
        <v>0.41040221651904574</v>
      </c>
      <c r="N78" s="137">
        <v>7.465973583498231</v>
      </c>
      <c r="O78" s="137">
        <v>-0.99303111422981427</v>
      </c>
      <c r="P78" s="137">
        <v>0.38522627636508044</v>
      </c>
      <c r="Q78" s="137">
        <v>0.79167187120190441</v>
      </c>
      <c r="R78" s="137">
        <v>1.0090057142234654</v>
      </c>
      <c r="S78" s="137">
        <v>-0.76284520665178546</v>
      </c>
      <c r="T78" s="136">
        <v>-0.43853251211755095</v>
      </c>
      <c r="V78" s="69" t="s">
        <v>337</v>
      </c>
      <c r="W78" s="74">
        <v>2352.421876479988</v>
      </c>
      <c r="X78" s="106">
        <v>57.342590834931798</v>
      </c>
      <c r="Y78" s="101">
        <v>263.6726703770546</v>
      </c>
      <c r="Z78" s="75">
        <v>32.049824789666673</v>
      </c>
      <c r="AA78" s="75">
        <v>21.762763242300935</v>
      </c>
      <c r="AB78" s="75">
        <v>14.629082570357696</v>
      </c>
      <c r="AC78" s="75">
        <v>68.634617851101211</v>
      </c>
      <c r="AD78" s="76">
        <v>126.59638192362763</v>
      </c>
      <c r="AE78" s="103">
        <v>160.69110570373959</v>
      </c>
      <c r="AF78" s="101">
        <v>2486.1712038904079</v>
      </c>
      <c r="AG78" s="75">
        <v>502.82191771343059</v>
      </c>
      <c r="AH78" s="75">
        <v>52.491697867399125</v>
      </c>
      <c r="AI78" s="75">
        <v>1790.7020233497642</v>
      </c>
      <c r="AJ78" s="75">
        <v>-29.733675435220448</v>
      </c>
      <c r="AK78" s="75">
        <v>28.955042491226777</v>
      </c>
      <c r="AL78" s="75">
        <v>36.02169770538876</v>
      </c>
      <c r="AM78" s="75">
        <v>249.25875042583357</v>
      </c>
      <c r="AN78" s="75">
        <v>-144.34625022741238</v>
      </c>
      <c r="AO78" s="101">
        <v>-615.45569432611228</v>
      </c>
      <c r="AQ78" s="69" t="s">
        <v>337</v>
      </c>
      <c r="AR78" s="134">
        <v>1.4193663243875498</v>
      </c>
      <c r="AS78" s="135">
        <v>2.6506172009978846</v>
      </c>
      <c r="AT78" s="136">
        <v>2.4948117249636192</v>
      </c>
      <c r="AU78" s="137">
        <v>3.3430707049383335</v>
      </c>
      <c r="AV78" s="137">
        <v>1.7002491214216153</v>
      </c>
      <c r="AW78" s="137">
        <v>-6.7505895386540393</v>
      </c>
      <c r="AX78" s="137">
        <v>5.9976508704055798</v>
      </c>
      <c r="AY78" s="138">
        <v>1.4486356663898414</v>
      </c>
      <c r="AZ78" s="139">
        <v>3.0677991704038066</v>
      </c>
      <c r="BA78" s="136">
        <v>3.2045697706125198</v>
      </c>
      <c r="BB78" s="137">
        <v>3.0466857440559325</v>
      </c>
      <c r="BC78" s="137">
        <v>2.5470184824127884</v>
      </c>
      <c r="BD78" s="137">
        <v>8.2814095371443344</v>
      </c>
      <c r="BE78" s="137">
        <v>-0.471364623460091</v>
      </c>
      <c r="BF78" s="137">
        <v>0.19761343616113702</v>
      </c>
      <c r="BG78" s="137">
        <v>2.1453149245850067</v>
      </c>
      <c r="BH78" s="137">
        <v>3.9361796942509963</v>
      </c>
      <c r="BI78" s="137">
        <v>-1.225033170275347</v>
      </c>
      <c r="BJ78" s="136">
        <v>-0.83585347717296532</v>
      </c>
      <c r="BL78" s="69" t="s">
        <v>337</v>
      </c>
      <c r="BM78" s="74">
        <v>4701.0747412462952</v>
      </c>
      <c r="BN78" s="106">
        <v>119.12050277394974</v>
      </c>
      <c r="BO78" s="101">
        <v>590.26470057866754</v>
      </c>
      <c r="BP78" s="75">
        <v>155.8010916294088</v>
      </c>
      <c r="BQ78" s="75">
        <v>78.541669423109852</v>
      </c>
      <c r="BR78" s="75">
        <v>-84.417691207609096</v>
      </c>
      <c r="BS78" s="75">
        <v>329.80183621394553</v>
      </c>
      <c r="BT78" s="76">
        <v>110.53779451981154</v>
      </c>
      <c r="BU78" s="103">
        <v>599.19166546797351</v>
      </c>
      <c r="BV78" s="101">
        <v>4570.2713272631518</v>
      </c>
      <c r="BW78" s="75">
        <v>1470.7024397391506</v>
      </c>
      <c r="BX78" s="75">
        <v>318.98384451075253</v>
      </c>
      <c r="BY78" s="75">
        <v>1971.3249317514492</v>
      </c>
      <c r="BZ78" s="75">
        <v>-14.03978445606117</v>
      </c>
      <c r="CA78" s="75">
        <v>14.881174130343425</v>
      </c>
      <c r="CB78" s="75">
        <v>96.319942436361998</v>
      </c>
      <c r="CC78" s="75">
        <v>944.9852956162722</v>
      </c>
      <c r="CD78" s="75">
        <v>-232.88651646512153</v>
      </c>
      <c r="CE78" s="101">
        <v>-1177.7734548374428</v>
      </c>
    </row>
    <row r="79" spans="1:83">
      <c r="A79" s="69" t="s">
        <v>338</v>
      </c>
      <c r="B79" s="134">
        <v>-0.48502744257568065</v>
      </c>
      <c r="C79" s="135">
        <v>0.48305936801711358</v>
      </c>
      <c r="D79" s="136">
        <v>0.9877322420679846</v>
      </c>
      <c r="E79" s="137">
        <v>-8.5284114997086213E-3</v>
      </c>
      <c r="F79" s="137">
        <v>1.1829726341906044</v>
      </c>
      <c r="G79" s="137">
        <v>-0.88846281376491199</v>
      </c>
      <c r="H79" s="137">
        <v>1.1202168261207346</v>
      </c>
      <c r="I79" s="138">
        <v>1.671959568733028</v>
      </c>
      <c r="J79" s="139">
        <v>0.50255828533309899</v>
      </c>
      <c r="K79" s="136">
        <v>-0.65081519552442346</v>
      </c>
      <c r="L79" s="137">
        <v>-0.35416663251615077</v>
      </c>
      <c r="M79" s="137">
        <v>0.63152876649428258</v>
      </c>
      <c r="N79" s="137">
        <v>-3.6203589980868367</v>
      </c>
      <c r="O79" s="137">
        <v>0.18000609971393633</v>
      </c>
      <c r="P79" s="137">
        <v>-0.23937662487582001</v>
      </c>
      <c r="Q79" s="137">
        <v>-0.33512739937819891</v>
      </c>
      <c r="R79" s="137">
        <v>0.98256578861313226</v>
      </c>
      <c r="S79" s="137">
        <v>-0.78159904503153355</v>
      </c>
      <c r="T79" s="136">
        <v>-0.74023123326770746</v>
      </c>
      <c r="V79" s="69" t="s">
        <v>338</v>
      </c>
      <c r="W79" s="74">
        <v>-1629.2580035846913</v>
      </c>
      <c r="X79" s="106">
        <v>22.284432546125572</v>
      </c>
      <c r="Y79" s="101">
        <v>239.52461349214718</v>
      </c>
      <c r="Z79" s="75">
        <v>-0.4107470408825975</v>
      </c>
      <c r="AA79" s="75">
        <v>55.575615843983542</v>
      </c>
      <c r="AB79" s="75">
        <v>-10.360414195240764</v>
      </c>
      <c r="AC79" s="75">
        <v>65.293540720808778</v>
      </c>
      <c r="AD79" s="76">
        <v>129.426618163483</v>
      </c>
      <c r="AE79" s="103">
        <v>101.16919120457533</v>
      </c>
      <c r="AF79" s="101">
        <v>-957.91917025228031</v>
      </c>
      <c r="AG79" s="75">
        <v>-176.17278620055731</v>
      </c>
      <c r="AH79" s="75">
        <v>81.10595964393724</v>
      </c>
      <c r="AI79" s="75">
        <v>-933.1672543096247</v>
      </c>
      <c r="AJ79" s="75">
        <v>5.3362814433144194</v>
      </c>
      <c r="AK79" s="75">
        <v>-18.061750774748361</v>
      </c>
      <c r="AL79" s="75">
        <v>-15.369280909066219</v>
      </c>
      <c r="AM79" s="75">
        <v>245.17632018944641</v>
      </c>
      <c r="AN79" s="75">
        <v>-146.76665933500408</v>
      </c>
      <c r="AO79" s="101">
        <v>-1034.3170705752564</v>
      </c>
      <c r="AQ79" s="69" t="s">
        <v>338</v>
      </c>
      <c r="AR79" s="134">
        <v>0.4919722715465813</v>
      </c>
      <c r="AS79" s="135">
        <v>6.5103616559714528</v>
      </c>
      <c r="AT79" s="136">
        <v>2.887513963095234</v>
      </c>
      <c r="AU79" s="137">
        <v>0.79552796976274376</v>
      </c>
      <c r="AV79" s="137">
        <v>2.5696800042868784</v>
      </c>
      <c r="AW79" s="137">
        <v>-5.1818485510001793</v>
      </c>
      <c r="AX79" s="137">
        <v>5.7816113909361588</v>
      </c>
      <c r="AY79" s="138">
        <v>3.5689690538410535</v>
      </c>
      <c r="AZ79" s="139">
        <v>2.9947458736161225</v>
      </c>
      <c r="BA79" s="136">
        <v>1.7054185344994144</v>
      </c>
      <c r="BB79" s="137">
        <v>1.7837015700973957</v>
      </c>
      <c r="BC79" s="137">
        <v>2.6074645800523655</v>
      </c>
      <c r="BD79" s="137">
        <v>3.4537069113085073</v>
      </c>
      <c r="BE79" s="137">
        <v>-1.4676103728772927</v>
      </c>
      <c r="BF79" s="137">
        <v>-1.1688128298635525</v>
      </c>
      <c r="BG79" s="137">
        <v>0.69807326676449843</v>
      </c>
      <c r="BH79" s="137">
        <v>4.3625200784290552</v>
      </c>
      <c r="BI79" s="137">
        <v>-2.7463532136714153</v>
      </c>
      <c r="BJ79" s="136">
        <v>-1.6831492414833837</v>
      </c>
      <c r="BL79" s="69" t="s">
        <v>338</v>
      </c>
      <c r="BM79" s="74">
        <v>1636.5196911089006</v>
      </c>
      <c r="BN79" s="106">
        <v>283.33953412825122</v>
      </c>
      <c r="BO79" s="101">
        <v>687.29147466353606</v>
      </c>
      <c r="BP79" s="75">
        <v>38.008737624784771</v>
      </c>
      <c r="BQ79" s="75">
        <v>119.09048516275743</v>
      </c>
      <c r="BR79" s="75">
        <v>-63.161917566206512</v>
      </c>
      <c r="BS79" s="75">
        <v>322.14013733228876</v>
      </c>
      <c r="BT79" s="76">
        <v>271.21403210991502</v>
      </c>
      <c r="BU79" s="103">
        <v>588.27970015991741</v>
      </c>
      <c r="BV79" s="101">
        <v>2452.0107806806627</v>
      </c>
      <c r="BW79" s="75">
        <v>868.62890705398604</v>
      </c>
      <c r="BX79" s="75">
        <v>328.42269551948993</v>
      </c>
      <c r="BY79" s="75">
        <v>829.33993835027286</v>
      </c>
      <c r="BZ79" s="75">
        <v>-44.234825240464943</v>
      </c>
      <c r="CA79" s="75">
        <v>-89.02012879342783</v>
      </c>
      <c r="CB79" s="75">
        <v>31.685865451532663</v>
      </c>
      <c r="CC79" s="75">
        <v>1053.3099002896888</v>
      </c>
      <c r="CD79" s="75">
        <v>-526.12157195045438</v>
      </c>
      <c r="CE79" s="101">
        <v>-2374.4017985234677</v>
      </c>
    </row>
    <row r="80" spans="1:83">
      <c r="A80" s="69" t="s">
        <v>339</v>
      </c>
      <c r="B80" s="134">
        <v>-6.0195636649529316E-2</v>
      </c>
      <c r="C80" s="135">
        <v>-4.4246094733537022</v>
      </c>
      <c r="D80" s="136">
        <v>0.77620218927667572</v>
      </c>
      <c r="E80" s="137">
        <v>-0.72691301945499998</v>
      </c>
      <c r="F80" s="137">
        <v>1.188688420865236</v>
      </c>
      <c r="G80" s="137">
        <v>-8.69265973277078E-2</v>
      </c>
      <c r="H80" s="137">
        <v>1.1780965995243031</v>
      </c>
      <c r="I80" s="138">
        <v>1.2725860739787542</v>
      </c>
      <c r="J80" s="139">
        <v>0.76205742781705332</v>
      </c>
      <c r="K80" s="136">
        <v>5.0370849563607933E-3</v>
      </c>
      <c r="L80" s="137">
        <v>0.11601010604260775</v>
      </c>
      <c r="M80" s="137">
        <v>1.3332751130713527</v>
      </c>
      <c r="N80" s="137">
        <v>-1.2644926576288684</v>
      </c>
      <c r="O80" s="137">
        <v>0.7982742910891405</v>
      </c>
      <c r="P80" s="137">
        <v>0.14976884782338384</v>
      </c>
      <c r="Q80" s="137">
        <v>0.59267206778468307</v>
      </c>
      <c r="R80" s="137">
        <v>0.12862419131625114</v>
      </c>
      <c r="S80" s="137">
        <v>-1.5022106752593523E-2</v>
      </c>
      <c r="T80" s="136">
        <v>-0.25073383581667441</v>
      </c>
      <c r="V80" s="69" t="s">
        <v>339</v>
      </c>
      <c r="W80" s="74">
        <v>-201.22270892385859</v>
      </c>
      <c r="X80" s="106">
        <v>-205.1015134376421</v>
      </c>
      <c r="Y80" s="101">
        <v>190.08786847043302</v>
      </c>
      <c r="Z80" s="75">
        <v>-35.006742794183083</v>
      </c>
      <c r="AA80" s="75">
        <v>56.504762293562635</v>
      </c>
      <c r="AB80" s="75">
        <v>-1.0046499217289693</v>
      </c>
      <c r="AC80" s="75">
        <v>69.436372288340863</v>
      </c>
      <c r="AD80" s="76">
        <v>100.15812660444044</v>
      </c>
      <c r="AE80" s="103">
        <v>154.17950893970192</v>
      </c>
      <c r="AF80" s="101">
        <v>7.3657125081226695</v>
      </c>
      <c r="AG80" s="75">
        <v>57.502423400612315</v>
      </c>
      <c r="AH80" s="75">
        <v>172.31118637225154</v>
      </c>
      <c r="AI80" s="75">
        <v>-314.13003963946539</v>
      </c>
      <c r="AJ80" s="75">
        <v>23.707442259721574</v>
      </c>
      <c r="AK80" s="75">
        <v>11.273499478917074</v>
      </c>
      <c r="AL80" s="75">
        <v>27.089450006573315</v>
      </c>
      <c r="AM80" s="75">
        <v>32.410515772342478</v>
      </c>
      <c r="AN80" s="75">
        <v>-2.7987651428084064</v>
      </c>
      <c r="AO80" s="101">
        <v>-347.75428540448775</v>
      </c>
      <c r="AQ80" s="69" t="s">
        <v>339</v>
      </c>
      <c r="AR80" s="134">
        <v>0.44494908027987723</v>
      </c>
      <c r="AS80" s="135">
        <v>-6.4529555061175632</v>
      </c>
      <c r="AT80" s="136">
        <v>3.5161567994583587</v>
      </c>
      <c r="AU80" s="137">
        <v>1.2303881943611428</v>
      </c>
      <c r="AV80" s="137">
        <v>3.1032336840630892</v>
      </c>
      <c r="AW80" s="137">
        <v>-2.5700550719679249</v>
      </c>
      <c r="AX80" s="137">
        <v>5.2601833225795591</v>
      </c>
      <c r="AY80" s="138">
        <v>4.8386033976610454</v>
      </c>
      <c r="AZ80" s="139">
        <v>3.1811698973317037</v>
      </c>
      <c r="BA80" s="136">
        <v>2.0523164692489937</v>
      </c>
      <c r="BB80" s="137">
        <v>1.5072045565308834</v>
      </c>
      <c r="BC80" s="137">
        <v>3.5620015655618342</v>
      </c>
      <c r="BD80" s="137">
        <v>3.5592422181468963</v>
      </c>
      <c r="BE80" s="137">
        <v>-1.0703424862211985</v>
      </c>
      <c r="BF80" s="137">
        <v>-0.58741798326389372</v>
      </c>
      <c r="BG80" s="137">
        <v>0.58269519779468038</v>
      </c>
      <c r="BH80" s="137">
        <v>4.8530843927054423</v>
      </c>
      <c r="BI80" s="137">
        <v>-1.0983585476876057</v>
      </c>
      <c r="BJ80" s="136">
        <v>-1.8601245019524648</v>
      </c>
      <c r="BL80" s="69" t="s">
        <v>339</v>
      </c>
      <c r="BM80" s="74">
        <v>1479.9010716885678</v>
      </c>
      <c r="BN80" s="106">
        <v>-305.61073191659125</v>
      </c>
      <c r="BO80" s="101">
        <v>838.29643480556479</v>
      </c>
      <c r="BP80" s="75">
        <v>58.107479309475821</v>
      </c>
      <c r="BQ80" s="75">
        <v>144.77420238814193</v>
      </c>
      <c r="BR80" s="75">
        <v>-30.460313293436684</v>
      </c>
      <c r="BS80" s="75">
        <v>298.00900232806998</v>
      </c>
      <c r="BT80" s="76">
        <v>367.86606407331874</v>
      </c>
      <c r="BU80" s="103">
        <v>628.52477416397596</v>
      </c>
      <c r="BV80" s="101">
        <v>2940.8903099259478</v>
      </c>
      <c r="BW80" s="75">
        <v>736.83320429582818</v>
      </c>
      <c r="BX80" s="75">
        <v>450.44259291823982</v>
      </c>
      <c r="BY80" s="75">
        <v>843.01480076927328</v>
      </c>
      <c r="BZ80" s="75">
        <v>-32.38783474456568</v>
      </c>
      <c r="CA80" s="75">
        <v>-44.544398179674317</v>
      </c>
      <c r="CB80" s="75">
        <v>26.636075838004217</v>
      </c>
      <c r="CC80" s="75">
        <v>1167.7722937143408</v>
      </c>
      <c r="CD80" s="75">
        <v>-206.87642468546983</v>
      </c>
      <c r="CE80" s="101">
        <v>-2622.1997152903932</v>
      </c>
    </row>
    <row r="81" spans="1:83" s="232" customFormat="1">
      <c r="A81" s="95" t="s">
        <v>340</v>
      </c>
      <c r="B81" s="140">
        <v>0.17228711608012759</v>
      </c>
      <c r="C81" s="141">
        <v>4.2149231868499726</v>
      </c>
      <c r="D81" s="142">
        <v>0.58935753535720448</v>
      </c>
      <c r="E81" s="143">
        <v>-0.70269778484539636</v>
      </c>
      <c r="F81" s="143">
        <v>0.41024821530510902</v>
      </c>
      <c r="G81" s="143">
        <v>1.1467619076508839</v>
      </c>
      <c r="H81" s="143">
        <v>1.964176680241736</v>
      </c>
      <c r="I81" s="144">
        <v>0.36307032859541621</v>
      </c>
      <c r="J81" s="145">
        <v>7.4386842858387148E-2</v>
      </c>
      <c r="K81" s="142">
        <v>7.5727104544398571E-3</v>
      </c>
      <c r="L81" s="143">
        <v>0.15791139630545459</v>
      </c>
      <c r="M81" s="143">
        <v>0.31201470642672202</v>
      </c>
      <c r="N81" s="143">
        <v>-2.2365856599910305</v>
      </c>
      <c r="O81" s="143">
        <v>2.1634443552938754</v>
      </c>
      <c r="P81" s="143">
        <v>-0.33526682021861598</v>
      </c>
      <c r="Q81" s="143">
        <v>1.4332416171059181</v>
      </c>
      <c r="R81" s="143">
        <v>0.67112890203853137</v>
      </c>
      <c r="S81" s="143">
        <v>0.88967432512556677</v>
      </c>
      <c r="T81" s="142">
        <v>0.15696091255699152</v>
      </c>
      <c r="U81" s="234"/>
      <c r="V81" s="95" t="s">
        <v>340</v>
      </c>
      <c r="W81" s="92">
        <v>575.57679372088751</v>
      </c>
      <c r="X81" s="108">
        <v>186.73669403122585</v>
      </c>
      <c r="Y81" s="100">
        <v>145.45088424626374</v>
      </c>
      <c r="Z81" s="93">
        <v>-33.59459173428877</v>
      </c>
      <c r="AA81" s="93">
        <v>19.733116833162967</v>
      </c>
      <c r="AB81" s="93">
        <v>13.242124042711794</v>
      </c>
      <c r="AC81" s="93">
        <v>117.13135738140681</v>
      </c>
      <c r="AD81" s="94">
        <v>28.938877723270707</v>
      </c>
      <c r="AE81" s="102">
        <v>15.164640210834477</v>
      </c>
      <c r="AF81" s="100">
        <v>11.07410698919557</v>
      </c>
      <c r="AG81" s="93">
        <v>78.36232835183182</v>
      </c>
      <c r="AH81" s="93">
        <v>40.862115191079283</v>
      </c>
      <c r="AI81" s="93">
        <v>-548.59526564891348</v>
      </c>
      <c r="AJ81" s="93">
        <v>64.763660132807672</v>
      </c>
      <c r="AK81" s="93">
        <v>-25.27422148752612</v>
      </c>
      <c r="AL81" s="93">
        <v>65.897886026166816</v>
      </c>
      <c r="AM81" s="93">
        <v>169.32749201430852</v>
      </c>
      <c r="AN81" s="93">
        <v>165.73011240943015</v>
      </c>
      <c r="AO81" s="100">
        <v>217.15046824334422</v>
      </c>
      <c r="AP81" s="234"/>
      <c r="AQ81" s="95" t="s">
        <v>340</v>
      </c>
      <c r="AR81" s="140">
        <v>0.32903356271751782</v>
      </c>
      <c r="AS81" s="141">
        <v>1.3446947889854899</v>
      </c>
      <c r="AT81" s="142">
        <v>3.4967322699082759</v>
      </c>
      <c r="AU81" s="143">
        <v>-0.77259497860427961</v>
      </c>
      <c r="AV81" s="143">
        <v>3.2842105275072919</v>
      </c>
      <c r="AW81" s="143">
        <v>1.4334763184493671</v>
      </c>
      <c r="AX81" s="143">
        <v>5.5641479110852154</v>
      </c>
      <c r="AY81" s="144">
        <v>5.0577738477794121</v>
      </c>
      <c r="AZ81" s="145">
        <v>2.1592453051927363</v>
      </c>
      <c r="BA81" s="142">
        <v>1.0688850997898625</v>
      </c>
      <c r="BB81" s="143">
        <v>0.93930354188893617</v>
      </c>
      <c r="BC81" s="143">
        <v>2.7112015044395976</v>
      </c>
      <c r="BD81" s="143">
        <v>-2.1640901729169659E-2</v>
      </c>
      <c r="BE81" s="143">
        <v>2.1399031607958863</v>
      </c>
      <c r="BF81" s="143">
        <v>-4.1342153128054449E-2</v>
      </c>
      <c r="BG81" s="143">
        <v>2.4975334727670662</v>
      </c>
      <c r="BH81" s="143">
        <v>2.8181261961557569</v>
      </c>
      <c r="BI81" s="143">
        <v>-0.67741759986442718</v>
      </c>
      <c r="BJ81" s="142">
        <v>-1.2685771246328303</v>
      </c>
      <c r="BK81" s="234"/>
      <c r="BL81" s="95" t="s">
        <v>340</v>
      </c>
      <c r="BM81" s="92">
        <v>1097.5179576923256</v>
      </c>
      <c r="BN81" s="108">
        <v>61.262203974641125</v>
      </c>
      <c r="BO81" s="100">
        <v>838.73603658589855</v>
      </c>
      <c r="BP81" s="93">
        <v>-36.962256779687777</v>
      </c>
      <c r="BQ81" s="93">
        <v>153.57625821301008</v>
      </c>
      <c r="BR81" s="93">
        <v>16.506142496099756</v>
      </c>
      <c r="BS81" s="93">
        <v>320.49588824165767</v>
      </c>
      <c r="BT81" s="94">
        <v>385.12000441482178</v>
      </c>
      <c r="BU81" s="102">
        <v>431.20444605885132</v>
      </c>
      <c r="BV81" s="100">
        <v>1546.6918531354459</v>
      </c>
      <c r="BW81" s="93">
        <v>462.51388326531742</v>
      </c>
      <c r="BX81" s="93">
        <v>346.77095907466719</v>
      </c>
      <c r="BY81" s="93">
        <v>-5.1905362482393684</v>
      </c>
      <c r="BZ81" s="93">
        <v>64.073708400623218</v>
      </c>
      <c r="CA81" s="93">
        <v>-3.1074302921306298</v>
      </c>
      <c r="CB81" s="93">
        <v>113.63975282906267</v>
      </c>
      <c r="CC81" s="93">
        <v>696.17307840193098</v>
      </c>
      <c r="CD81" s="93">
        <v>-128.18156229579472</v>
      </c>
      <c r="CE81" s="100">
        <v>-1780.3765820625122</v>
      </c>
    </row>
    <row r="82" spans="1:83">
      <c r="A82" s="69" t="s">
        <v>341</v>
      </c>
      <c r="B82" s="134">
        <v>0.64442619055433692</v>
      </c>
      <c r="C82" s="135">
        <v>1.3258302843484726</v>
      </c>
      <c r="D82" s="136">
        <v>0.31209717125735281</v>
      </c>
      <c r="E82" s="137">
        <v>0.55168037884836263</v>
      </c>
      <c r="F82" s="137">
        <v>-1.0231770294577669</v>
      </c>
      <c r="G82" s="137">
        <v>1.59210448272884</v>
      </c>
      <c r="H82" s="137">
        <v>1.0924916948631402</v>
      </c>
      <c r="I82" s="138">
        <v>0.19602783908512222</v>
      </c>
      <c r="J82" s="139">
        <v>2.2697265218615925</v>
      </c>
      <c r="K82" s="136">
        <v>0.86443675113376806</v>
      </c>
      <c r="L82" s="137">
        <v>0.3082695570431282</v>
      </c>
      <c r="M82" s="137">
        <v>1.5175550433987217</v>
      </c>
      <c r="N82" s="137">
        <v>4.5007030648445578</v>
      </c>
      <c r="O82" s="137">
        <v>2.9501335034539222</v>
      </c>
      <c r="P82" s="137">
        <v>-0.55607342753943856</v>
      </c>
      <c r="Q82" s="137">
        <v>1.1966281307464355</v>
      </c>
      <c r="R82" s="137">
        <v>0.6715848740167063</v>
      </c>
      <c r="S82" s="137">
        <v>-2.3541825854860643</v>
      </c>
      <c r="T82" s="136">
        <v>0.20974983741113284</v>
      </c>
      <c r="V82" s="69" t="s">
        <v>341</v>
      </c>
      <c r="W82" s="74">
        <v>2156.6081712462474</v>
      </c>
      <c r="X82" s="106">
        <v>61.21499932538336</v>
      </c>
      <c r="Y82" s="101">
        <v>77.478176694712602</v>
      </c>
      <c r="Z82" s="75">
        <v>26.18941337103297</v>
      </c>
      <c r="AA82" s="75">
        <v>-49.417162969744822</v>
      </c>
      <c r="AB82" s="75">
        <v>18.595503515642122</v>
      </c>
      <c r="AC82" s="75">
        <v>66.42910275790473</v>
      </c>
      <c r="AD82" s="76">
        <v>15.681320019874875</v>
      </c>
      <c r="AE82" s="103">
        <v>463.05486831866074</v>
      </c>
      <c r="AF82" s="101">
        <v>1264.2223745922965</v>
      </c>
      <c r="AG82" s="75">
        <v>153.21798825294536</v>
      </c>
      <c r="AH82" s="75">
        <v>199.36236856309006</v>
      </c>
      <c r="AI82" s="75">
        <v>1079.2529418769409</v>
      </c>
      <c r="AJ82" s="75">
        <v>90.224160886039499</v>
      </c>
      <c r="AK82" s="75">
        <v>-41.77927144743353</v>
      </c>
      <c r="AL82" s="75">
        <v>55.807373777345674</v>
      </c>
      <c r="AM82" s="75">
        <v>170.5797127029582</v>
      </c>
      <c r="AN82" s="75">
        <v>-442.44290001961781</v>
      </c>
      <c r="AO82" s="101">
        <v>290.63775231526233</v>
      </c>
      <c r="AQ82" s="69" t="s">
        <v>341</v>
      </c>
      <c r="AR82" s="134">
        <v>0.26843588097609228</v>
      </c>
      <c r="AS82" s="135">
        <v>1.4119221868585496</v>
      </c>
      <c r="AT82" s="136">
        <v>2.6908980743883371</v>
      </c>
      <c r="AU82" s="137">
        <v>-0.88913442961401357</v>
      </c>
      <c r="AV82" s="137">
        <v>1.7538736086786244</v>
      </c>
      <c r="AW82" s="137">
        <v>1.7556355351573183</v>
      </c>
      <c r="AX82" s="137">
        <v>5.4607887343367745</v>
      </c>
      <c r="AY82" s="138">
        <v>3.5422356230166985</v>
      </c>
      <c r="AZ82" s="139">
        <v>3.6440024550606021</v>
      </c>
      <c r="BA82" s="136">
        <v>0.22063207535374385</v>
      </c>
      <c r="BB82" s="137">
        <v>0.22698703346319959</v>
      </c>
      <c r="BC82" s="137">
        <v>3.8437235797185609</v>
      </c>
      <c r="BD82" s="137">
        <v>-2.7803083278157059</v>
      </c>
      <c r="BE82" s="137">
        <v>6.2078435970087442</v>
      </c>
      <c r="BF82" s="137">
        <v>-0.97864197825289212</v>
      </c>
      <c r="BG82" s="137">
        <v>2.9093434665601325</v>
      </c>
      <c r="BH82" s="137">
        <v>2.4746619843829309</v>
      </c>
      <c r="BI82" s="137">
        <v>-2.2701248702897026</v>
      </c>
      <c r="BJ82" s="136">
        <v>-0.62569950933711871</v>
      </c>
      <c r="BL82" s="69" t="s">
        <v>341</v>
      </c>
      <c r="BM82" s="74">
        <v>901.70425245858496</v>
      </c>
      <c r="BN82" s="106">
        <v>65.134612465092687</v>
      </c>
      <c r="BO82" s="101">
        <v>652.54154290355655</v>
      </c>
      <c r="BP82" s="75">
        <v>-42.82266819832148</v>
      </c>
      <c r="BQ82" s="75">
        <v>82.396332000964321</v>
      </c>
      <c r="BR82" s="75">
        <v>20.472563441384182</v>
      </c>
      <c r="BS82" s="75">
        <v>318.29037314846119</v>
      </c>
      <c r="BT82" s="76">
        <v>274.20494251106902</v>
      </c>
      <c r="BU82" s="103">
        <v>733.56820867377246</v>
      </c>
      <c r="BV82" s="101">
        <v>324.74302383733448</v>
      </c>
      <c r="BW82" s="75">
        <v>112.90995380483218</v>
      </c>
      <c r="BX82" s="75">
        <v>493.64162977035812</v>
      </c>
      <c r="BY82" s="75">
        <v>-716.63961772106268</v>
      </c>
      <c r="BZ82" s="75">
        <v>184.03154472188317</v>
      </c>
      <c r="CA82" s="75">
        <v>-73.841744230790937</v>
      </c>
      <c r="CB82" s="75">
        <v>133.42542890101959</v>
      </c>
      <c r="CC82" s="75">
        <v>617.49404067905562</v>
      </c>
      <c r="CD82" s="75">
        <v>-426.27821208800015</v>
      </c>
      <c r="CE82" s="101">
        <v>-874.28313542113756</v>
      </c>
    </row>
    <row r="83" spans="1:83">
      <c r="A83" s="69" t="s">
        <v>342</v>
      </c>
      <c r="B83" s="134">
        <v>0.50614774356267933</v>
      </c>
      <c r="C83" s="135">
        <v>2.887284707191462E-2</v>
      </c>
      <c r="D83" s="136">
        <v>1.1218630719429745</v>
      </c>
      <c r="E83" s="137">
        <v>0.61918961491080893</v>
      </c>
      <c r="F83" s="137">
        <v>-3.9173119541402457E-2</v>
      </c>
      <c r="G83" s="137">
        <v>0.89311461342320708</v>
      </c>
      <c r="H83" s="137">
        <v>1.7000809910269643</v>
      </c>
      <c r="I83" s="138">
        <v>1.704103689008063</v>
      </c>
      <c r="J83" s="139">
        <v>0.93524762275456474</v>
      </c>
      <c r="K83" s="136">
        <v>0.51893761921182335</v>
      </c>
      <c r="L83" s="137">
        <v>0.67112752175315649</v>
      </c>
      <c r="M83" s="137">
        <v>1.2400505710502774</v>
      </c>
      <c r="N83" s="137">
        <v>-0.35741580066629419</v>
      </c>
      <c r="O83" s="137">
        <v>0.30522100479393188</v>
      </c>
      <c r="P83" s="137">
        <v>1.4646916681017252</v>
      </c>
      <c r="Q83" s="137">
        <v>-0.89776971883380741</v>
      </c>
      <c r="R83" s="137">
        <v>0.70457872020972534</v>
      </c>
      <c r="S83" s="137">
        <v>0.53538575305933644</v>
      </c>
      <c r="T83" s="136">
        <v>0.3337402366251796</v>
      </c>
      <c r="V83" s="69" t="s">
        <v>342</v>
      </c>
      <c r="W83" s="74">
        <v>1704.7672634344199</v>
      </c>
      <c r="X83" s="106">
        <v>1.350764679275926</v>
      </c>
      <c r="Y83" s="101">
        <v>279.37190051980724</v>
      </c>
      <c r="Z83" s="75">
        <v>29.556379144909442</v>
      </c>
      <c r="AA83" s="75">
        <v>-1.8726158487970679</v>
      </c>
      <c r="AB83" s="75">
        <v>10.597502545143016</v>
      </c>
      <c r="AC83" s="75">
        <v>104.50299924141018</v>
      </c>
      <c r="AD83" s="76">
        <v>136.58763543714031</v>
      </c>
      <c r="AE83" s="103">
        <v>195.13385735266274</v>
      </c>
      <c r="AF83" s="101">
        <v>765.49696400528774</v>
      </c>
      <c r="AG83" s="75">
        <v>334.59612310339435</v>
      </c>
      <c r="AH83" s="75">
        <v>165.37858764025623</v>
      </c>
      <c r="AI83" s="75">
        <v>-89.564486480627238</v>
      </c>
      <c r="AJ83" s="75">
        <v>9.6099806637485017</v>
      </c>
      <c r="AK83" s="75">
        <v>109.43423222044112</v>
      </c>
      <c r="AL83" s="75">
        <v>-42.370478869504041</v>
      </c>
      <c r="AM83" s="75">
        <v>180.16187820797131</v>
      </c>
      <c r="AN83" s="75">
        <v>98.251127519630245</v>
      </c>
      <c r="AO83" s="101">
        <v>463.41377687736531</v>
      </c>
      <c r="AQ83" s="69" t="s">
        <v>342</v>
      </c>
      <c r="AR83" s="134">
        <v>1.2671156076954126</v>
      </c>
      <c r="AS83" s="135">
        <v>0.95353717738426713</v>
      </c>
      <c r="AT83" s="136">
        <v>2.8272910309735</v>
      </c>
      <c r="AU83" s="137">
        <v>-0.26694459738799692</v>
      </c>
      <c r="AV83" s="137">
        <v>0.5248321867960648</v>
      </c>
      <c r="AW83" s="137">
        <v>3.5847418986069579</v>
      </c>
      <c r="AX83" s="137">
        <v>6.0655434916860651</v>
      </c>
      <c r="AY83" s="138">
        <v>3.574971040820496</v>
      </c>
      <c r="AZ83" s="139">
        <v>4.0902165168227755</v>
      </c>
      <c r="BA83" s="136">
        <v>1.4006454463291629</v>
      </c>
      <c r="BB83" s="137">
        <v>1.2582609004442746</v>
      </c>
      <c r="BC83" s="137">
        <v>4.4716696204785356</v>
      </c>
      <c r="BD83" s="137">
        <v>0.51107487614101554</v>
      </c>
      <c r="BE83" s="137">
        <v>6.3405926910895971</v>
      </c>
      <c r="BF83" s="137">
        <v>0.71279850020058433</v>
      </c>
      <c r="BG83" s="137">
        <v>2.3283849985379801</v>
      </c>
      <c r="BH83" s="137">
        <v>2.1925674401593431</v>
      </c>
      <c r="BI83" s="137">
        <v>-0.97289816005918794</v>
      </c>
      <c r="BJ83" s="136">
        <v>0.44951117162213006</v>
      </c>
      <c r="BL83" s="69" t="s">
        <v>342</v>
      </c>
      <c r="BM83" s="74">
        <v>4235.7295194776962</v>
      </c>
      <c r="BN83" s="106">
        <v>44.200944598243041</v>
      </c>
      <c r="BO83" s="101">
        <v>692.38882993121661</v>
      </c>
      <c r="BP83" s="75">
        <v>-12.85554201252944</v>
      </c>
      <c r="BQ83" s="75">
        <v>24.948100308183712</v>
      </c>
      <c r="BR83" s="75">
        <v>41.430480181767962</v>
      </c>
      <c r="BS83" s="75">
        <v>357.49983166906259</v>
      </c>
      <c r="BT83" s="76">
        <v>281.36595978472633</v>
      </c>
      <c r="BU83" s="103">
        <v>827.53287482185988</v>
      </c>
      <c r="BV83" s="101">
        <v>2048.1591580949025</v>
      </c>
      <c r="BW83" s="75">
        <v>623.67886310878384</v>
      </c>
      <c r="BX83" s="75">
        <v>577.91425776667711</v>
      </c>
      <c r="BY83" s="75">
        <v>126.96315010793478</v>
      </c>
      <c r="BZ83" s="75">
        <v>188.30524394231725</v>
      </c>
      <c r="CA83" s="75">
        <v>53.654238764398542</v>
      </c>
      <c r="CB83" s="75">
        <v>106.42423094058177</v>
      </c>
      <c r="CC83" s="75">
        <v>552.47959869758051</v>
      </c>
      <c r="CD83" s="75">
        <v>-181.26042523336582</v>
      </c>
      <c r="CE83" s="101">
        <v>623.44771203148412</v>
      </c>
    </row>
    <row r="84" spans="1:83">
      <c r="A84" s="69" t="s">
        <v>343</v>
      </c>
      <c r="B84" s="134">
        <v>0.66597344573244843</v>
      </c>
      <c r="C84" s="135">
        <v>2.7945561737308777</v>
      </c>
      <c r="D84" s="136">
        <v>0.73670878843110632</v>
      </c>
      <c r="E84" s="137">
        <v>1.2463528261356549</v>
      </c>
      <c r="F84" s="137">
        <v>-0.94030918738109426</v>
      </c>
      <c r="G84" s="137">
        <v>1.3067094278767399</v>
      </c>
      <c r="H84" s="137">
        <v>0.16308154005455489</v>
      </c>
      <c r="I84" s="138">
        <v>1.7756711648353685</v>
      </c>
      <c r="J84" s="139">
        <v>0.88335263130121522</v>
      </c>
      <c r="K84" s="136">
        <v>0.39706574016673546</v>
      </c>
      <c r="L84" s="137">
        <v>0.35624118928825332</v>
      </c>
      <c r="M84" s="137">
        <v>0.26353244579886415</v>
      </c>
      <c r="N84" s="137">
        <v>-0.63578929473395718</v>
      </c>
      <c r="O84" s="137">
        <v>0.99593198651546366</v>
      </c>
      <c r="P84" s="137">
        <v>-0.30566573434629429</v>
      </c>
      <c r="Q84" s="137">
        <v>1.9194936622394909</v>
      </c>
      <c r="R84" s="137">
        <v>0.54464041349702175</v>
      </c>
      <c r="S84" s="137">
        <v>1.598004111821627</v>
      </c>
      <c r="T84" s="136">
        <v>0.83503141696892325</v>
      </c>
      <c r="V84" s="69" t="s">
        <v>343</v>
      </c>
      <c r="W84" s="74">
        <v>2254.4329969205428</v>
      </c>
      <c r="X84" s="106">
        <v>130.77607667243046</v>
      </c>
      <c r="Y84" s="101">
        <v>185.51702991092316</v>
      </c>
      <c r="Z84" s="75">
        <v>59.861746472113737</v>
      </c>
      <c r="AA84" s="75">
        <v>-44.932548965588467</v>
      </c>
      <c r="AB84" s="75">
        <v>15.643606663283663</v>
      </c>
      <c r="AC84" s="75">
        <v>10.194953429840098</v>
      </c>
      <c r="AD84" s="76">
        <v>144.74927231127458</v>
      </c>
      <c r="AE84" s="103">
        <v>186.02999591452317</v>
      </c>
      <c r="AF84" s="101">
        <v>588.76044399081729</v>
      </c>
      <c r="AG84" s="75">
        <v>178.7989320611814</v>
      </c>
      <c r="AH84" s="75">
        <v>35.581670044388375</v>
      </c>
      <c r="AI84" s="75">
        <v>-158.75239490528111</v>
      </c>
      <c r="AJ84" s="75">
        <v>31.452945046092736</v>
      </c>
      <c r="AK84" s="75">
        <v>-23.172275350908421</v>
      </c>
      <c r="AL84" s="75">
        <v>89.777711431986063</v>
      </c>
      <c r="AM84" s="75">
        <v>140.24663800639973</v>
      </c>
      <c r="AN84" s="75">
        <v>294.82721765694441</v>
      </c>
      <c r="AO84" s="101">
        <v>1163.3494504318514</v>
      </c>
      <c r="AQ84" s="69" t="s">
        <v>343</v>
      </c>
      <c r="AR84" s="134">
        <v>2.0029290194262472</v>
      </c>
      <c r="AS84" s="135">
        <v>8.5789342961065671</v>
      </c>
      <c r="AT84" s="136">
        <v>2.786993824546502</v>
      </c>
      <c r="AU84" s="137">
        <v>1.7154641086185141</v>
      </c>
      <c r="AV84" s="137">
        <v>-1.5901979676112177</v>
      </c>
      <c r="AW84" s="137">
        <v>5.029592137470118</v>
      </c>
      <c r="AX84" s="137">
        <v>5.0014977391648507</v>
      </c>
      <c r="AY84" s="138">
        <v>4.0894935363601892</v>
      </c>
      <c r="AZ84" s="139">
        <v>4.215518086832537</v>
      </c>
      <c r="BA84" s="136">
        <v>1.7981450106563157</v>
      </c>
      <c r="BB84" s="137">
        <v>1.5012328454700352</v>
      </c>
      <c r="BC84" s="137">
        <v>3.3687959357040498</v>
      </c>
      <c r="BD84" s="137">
        <v>1.1510842555802814</v>
      </c>
      <c r="BE84" s="137">
        <v>6.549118448394653</v>
      </c>
      <c r="BF84" s="137">
        <v>0.25480352096332037</v>
      </c>
      <c r="BG84" s="137">
        <v>3.6781007198805504</v>
      </c>
      <c r="BH84" s="137">
        <v>2.6171589711502907</v>
      </c>
      <c r="BI84" s="137">
        <v>0.62467494525058065</v>
      </c>
      <c r="BJ84" s="136">
        <v>1.5428985526373395</v>
      </c>
      <c r="BL84" s="69" t="s">
        <v>343</v>
      </c>
      <c r="BM84" s="74">
        <v>6691.3852253220975</v>
      </c>
      <c r="BN84" s="106">
        <v>380.0785347083156</v>
      </c>
      <c r="BO84" s="101">
        <v>687.81799137170674</v>
      </c>
      <c r="BP84" s="75">
        <v>82.012947253767379</v>
      </c>
      <c r="BQ84" s="75">
        <v>-76.48921095096739</v>
      </c>
      <c r="BR84" s="75">
        <v>58.078736766780594</v>
      </c>
      <c r="BS84" s="75">
        <v>298.25841281056182</v>
      </c>
      <c r="BT84" s="76">
        <v>325.95710549156047</v>
      </c>
      <c r="BU84" s="103">
        <v>859.38336179668113</v>
      </c>
      <c r="BV84" s="101">
        <v>2629.5538895775971</v>
      </c>
      <c r="BW84" s="75">
        <v>744.97537176935293</v>
      </c>
      <c r="BX84" s="75">
        <v>441.18474143881394</v>
      </c>
      <c r="BY84" s="75">
        <v>282.34079484211907</v>
      </c>
      <c r="BZ84" s="75">
        <v>196.05074672868841</v>
      </c>
      <c r="CA84" s="75">
        <v>19.208463934573047</v>
      </c>
      <c r="CB84" s="75">
        <v>169.11249236599451</v>
      </c>
      <c r="CC84" s="75">
        <v>660.31572093163777</v>
      </c>
      <c r="CD84" s="75">
        <v>116.365557566387</v>
      </c>
      <c r="CE84" s="101">
        <v>2134.5514478678233</v>
      </c>
    </row>
    <row r="85" spans="1:83" s="232" customFormat="1">
      <c r="A85" s="95" t="s">
        <v>344</v>
      </c>
      <c r="B85" s="140">
        <v>0.44660587665772411</v>
      </c>
      <c r="C85" s="141">
        <v>-2.2067996115069266</v>
      </c>
      <c r="D85" s="142">
        <v>1.371191058341048</v>
      </c>
      <c r="E85" s="143">
        <v>0.67703347038654549</v>
      </c>
      <c r="F85" s="143">
        <v>1.1486428403426174</v>
      </c>
      <c r="G85" s="143">
        <v>0.43895766617911836</v>
      </c>
      <c r="H85" s="143">
        <v>2.8841012384222431</v>
      </c>
      <c r="I85" s="144">
        <v>0.89946942166512223</v>
      </c>
      <c r="J85" s="145">
        <v>0.99747877810600905</v>
      </c>
      <c r="K85" s="142">
        <v>0.5165488970465093</v>
      </c>
      <c r="L85" s="143">
        <v>0.52350635692781644</v>
      </c>
      <c r="M85" s="143">
        <v>-0.26106155065507286</v>
      </c>
      <c r="N85" s="143">
        <v>0.18879349920328803</v>
      </c>
      <c r="O85" s="143">
        <v>2.3552944268870446</v>
      </c>
      <c r="P85" s="143">
        <v>-0.67265271944368932</v>
      </c>
      <c r="Q85" s="143">
        <v>0.113770817763581</v>
      </c>
      <c r="R85" s="143">
        <v>1.1863330060961408</v>
      </c>
      <c r="S85" s="143">
        <v>0.83717266374940813</v>
      </c>
      <c r="T85" s="142">
        <v>0.21308011932201776</v>
      </c>
      <c r="U85" s="234"/>
      <c r="V85" s="95" t="s">
        <v>344</v>
      </c>
      <c r="W85" s="92">
        <v>1521.9050228458946</v>
      </c>
      <c r="X85" s="108">
        <v>-106.15696043327807</v>
      </c>
      <c r="Y85" s="100">
        <v>347.83530644988787</v>
      </c>
      <c r="Z85" s="93">
        <v>32.92288670590824</v>
      </c>
      <c r="AA85" s="93">
        <v>54.371630248229849</v>
      </c>
      <c r="AB85" s="93">
        <v>5.3237629617517541</v>
      </c>
      <c r="AC85" s="93">
        <v>180.59204690542356</v>
      </c>
      <c r="AD85" s="94">
        <v>74.624979628571964</v>
      </c>
      <c r="AE85" s="102">
        <v>211.92004655936398</v>
      </c>
      <c r="AF85" s="100">
        <v>768.96870602917625</v>
      </c>
      <c r="AG85" s="93">
        <v>263.68603798056574</v>
      </c>
      <c r="AH85" s="93">
        <v>-35.340944349529309</v>
      </c>
      <c r="AI85" s="93">
        <v>46.840777765526582</v>
      </c>
      <c r="AJ85" s="93">
        <v>75.124348879387526</v>
      </c>
      <c r="AK85" s="93">
        <v>-50.837396836839616</v>
      </c>
      <c r="AL85" s="93">
        <v>5.4233793732173581</v>
      </c>
      <c r="AM85" s="93">
        <v>307.14831283828607</v>
      </c>
      <c r="AN85" s="93">
        <v>156.92419037856234</v>
      </c>
      <c r="AO85" s="100">
        <v>299.33792424073908</v>
      </c>
      <c r="AP85" s="234"/>
      <c r="AQ85" s="95" t="s">
        <v>344</v>
      </c>
      <c r="AR85" s="140">
        <v>2.2822609371598412</v>
      </c>
      <c r="AS85" s="141">
        <v>1.8883011653748172</v>
      </c>
      <c r="AT85" s="142">
        <v>3.5859085354841502</v>
      </c>
      <c r="AU85" s="143">
        <v>3.1287956074642631</v>
      </c>
      <c r="AV85" s="143">
        <v>-0.86651417872237735</v>
      </c>
      <c r="AW85" s="143">
        <v>4.2946166484591375</v>
      </c>
      <c r="AX85" s="143">
        <v>5.9488251198282605</v>
      </c>
      <c r="AY85" s="144">
        <v>4.6458088199419656</v>
      </c>
      <c r="AZ85" s="145">
        <v>5.1768080563096008</v>
      </c>
      <c r="BA85" s="142">
        <v>2.3162340937668446</v>
      </c>
      <c r="BB85" s="143">
        <v>1.8717311786314417</v>
      </c>
      <c r="BC85" s="143">
        <v>2.7782564789176289</v>
      </c>
      <c r="BD85" s="143">
        <v>3.6605069607874352</v>
      </c>
      <c r="BE85" s="143">
        <v>6.7492042631546179</v>
      </c>
      <c r="BF85" s="143">
        <v>-8.4579889380420603E-2</v>
      </c>
      <c r="BG85" s="143">
        <v>2.3294281915238635</v>
      </c>
      <c r="BH85" s="143">
        <v>3.1423222630024616</v>
      </c>
      <c r="BI85" s="143">
        <v>0.57231118607106168</v>
      </c>
      <c r="BJ85" s="142">
        <v>1.5997943177192164</v>
      </c>
      <c r="BK85" s="234"/>
      <c r="BL85" s="95" t="s">
        <v>344</v>
      </c>
      <c r="BM85" s="92">
        <v>7637.7134544471046</v>
      </c>
      <c r="BN85" s="108">
        <v>87.184880243811676</v>
      </c>
      <c r="BO85" s="100">
        <v>890.20241357533087</v>
      </c>
      <c r="BP85" s="93">
        <v>148.53042569396439</v>
      </c>
      <c r="BQ85" s="93">
        <v>-41.850697535900508</v>
      </c>
      <c r="BR85" s="93">
        <v>50.160375685820554</v>
      </c>
      <c r="BS85" s="93">
        <v>361.71910233457857</v>
      </c>
      <c r="BT85" s="94">
        <v>371.64320739686173</v>
      </c>
      <c r="BU85" s="102">
        <v>1056.1387681452106</v>
      </c>
      <c r="BV85" s="100">
        <v>3387.4484886175778</v>
      </c>
      <c r="BW85" s="93">
        <v>930.29908139808686</v>
      </c>
      <c r="BX85" s="93">
        <v>364.98168189820535</v>
      </c>
      <c r="BY85" s="93">
        <v>877.77683825655913</v>
      </c>
      <c r="BZ85" s="93">
        <v>206.41143547526826</v>
      </c>
      <c r="CA85" s="93">
        <v>-6.35471141474045</v>
      </c>
      <c r="CB85" s="93">
        <v>108.63798571304505</v>
      </c>
      <c r="CC85" s="93">
        <v>798.13654175561533</v>
      </c>
      <c r="CD85" s="93">
        <v>107.55963553551919</v>
      </c>
      <c r="CE85" s="100">
        <v>2216.7389038652182</v>
      </c>
    </row>
    <row r="86" spans="1:83">
      <c r="A86" s="69" t="s">
        <v>345</v>
      </c>
      <c r="B86" s="134">
        <v>-0.90629782580459173</v>
      </c>
      <c r="C86" s="135">
        <v>-5.2694245985461468</v>
      </c>
      <c r="D86" s="136">
        <v>-1.5005379325381818</v>
      </c>
      <c r="E86" s="137">
        <v>-0.83541987309234678</v>
      </c>
      <c r="F86" s="137">
        <v>1.2326406900087905</v>
      </c>
      <c r="G86" s="137">
        <v>-30.577035765840776</v>
      </c>
      <c r="H86" s="137">
        <v>1.3944624383080306</v>
      </c>
      <c r="I86" s="138">
        <v>-1.4495813600920449</v>
      </c>
      <c r="J86" s="139">
        <v>-0.73271103108073499</v>
      </c>
      <c r="K86" s="136">
        <v>-1.4445802923986228</v>
      </c>
      <c r="L86" s="137">
        <v>-0.33201900906114634</v>
      </c>
      <c r="M86" s="137">
        <v>-0.17112220906903008</v>
      </c>
      <c r="N86" s="137">
        <v>-6.5136862366650057</v>
      </c>
      <c r="O86" s="137">
        <v>3.1847985592024397</v>
      </c>
      <c r="P86" s="137">
        <v>-1.1633244532203713</v>
      </c>
      <c r="Q86" s="137">
        <v>-0.23775084997671447</v>
      </c>
      <c r="R86" s="137">
        <v>0.92413915919897782</v>
      </c>
      <c r="S86" s="137">
        <v>-3.1672510879821481</v>
      </c>
      <c r="T86" s="136">
        <v>-0.10627433093087779</v>
      </c>
      <c r="V86" s="69" t="s">
        <v>345</v>
      </c>
      <c r="W86" s="74">
        <v>-3102.196628038073</v>
      </c>
      <c r="X86" s="106">
        <v>-247.88909944995794</v>
      </c>
      <c r="Y86" s="101">
        <v>-385.86662593611618</v>
      </c>
      <c r="Z86" s="75">
        <v>-40.89996915627853</v>
      </c>
      <c r="AA86" s="75">
        <v>59.017920742166098</v>
      </c>
      <c r="AB86" s="75">
        <v>-372.47201687967322</v>
      </c>
      <c r="AC86" s="75">
        <v>89.834510975699231</v>
      </c>
      <c r="AD86" s="76">
        <v>-121.34707161802544</v>
      </c>
      <c r="AE86" s="103">
        <v>-157.22139254003923</v>
      </c>
      <c r="AF86" s="101">
        <v>-2161.6057280426321</v>
      </c>
      <c r="AG86" s="75">
        <v>-168.11085344449384</v>
      </c>
      <c r="AH86" s="75">
        <v>-23.105020409060671</v>
      </c>
      <c r="AI86" s="75">
        <v>-1619.1349345927556</v>
      </c>
      <c r="AJ86" s="75">
        <v>103.97472884106128</v>
      </c>
      <c r="AK86" s="75">
        <v>-87.329725666342711</v>
      </c>
      <c r="AL86" s="75">
        <v>-11.346319353957369</v>
      </c>
      <c r="AM86" s="75">
        <v>242.10332347114672</v>
      </c>
      <c r="AN86" s="75">
        <v>-598.65692688821218</v>
      </c>
      <c r="AO86" s="101">
        <v>-149.61378206938389</v>
      </c>
      <c r="AQ86" s="69" t="s">
        <v>345</v>
      </c>
      <c r="AR86" s="134">
        <v>0.70630124931343463</v>
      </c>
      <c r="AS86" s="135">
        <v>-4.7435647061903623</v>
      </c>
      <c r="AT86" s="136">
        <v>1.7141158069420293</v>
      </c>
      <c r="AU86" s="137">
        <v>1.7061443118271846</v>
      </c>
      <c r="AV86" s="137">
        <v>1.3928741022561031</v>
      </c>
      <c r="AW86" s="137">
        <v>-28.730274087074971</v>
      </c>
      <c r="AX86" s="137">
        <v>6.265302090097391</v>
      </c>
      <c r="AY86" s="138">
        <v>2.9271168781217494</v>
      </c>
      <c r="AZ86" s="139">
        <v>2.0890243206273862</v>
      </c>
      <c r="BA86" s="136">
        <v>-2.6017902697117457E-2</v>
      </c>
      <c r="BB86" s="137">
        <v>1.2214627115253007</v>
      </c>
      <c r="BC86" s="137">
        <v>1.0686082935368102</v>
      </c>
      <c r="BD86" s="137">
        <v>-7.2653255491572537</v>
      </c>
      <c r="BE86" s="137">
        <v>6.9925289400350366</v>
      </c>
      <c r="BF86" s="137">
        <v>-0.69471007464925183</v>
      </c>
      <c r="BG86" s="137">
        <v>0.87899270154192521</v>
      </c>
      <c r="BH86" s="137">
        <v>3.4010748743154906</v>
      </c>
      <c r="BI86" s="137">
        <v>-0.26512538431986421</v>
      </c>
      <c r="BJ86" s="136">
        <v>1.2793864676340805</v>
      </c>
      <c r="BL86" s="69" t="s">
        <v>345</v>
      </c>
      <c r="BM86" s="74">
        <v>2378.9086551627843</v>
      </c>
      <c r="BN86" s="106">
        <v>-221.91921853152962</v>
      </c>
      <c r="BO86" s="101">
        <v>426.85761094450208</v>
      </c>
      <c r="BP86" s="75">
        <v>81.441043166652889</v>
      </c>
      <c r="BQ86" s="75">
        <v>66.584386176010412</v>
      </c>
      <c r="BR86" s="75">
        <v>-340.90714470949479</v>
      </c>
      <c r="BS86" s="75">
        <v>385.12451055237307</v>
      </c>
      <c r="BT86" s="76">
        <v>234.61481575896141</v>
      </c>
      <c r="BU86" s="103">
        <v>435.86250728651066</v>
      </c>
      <c r="BV86" s="101">
        <v>-38.379614017350832</v>
      </c>
      <c r="BW86" s="75">
        <v>608.97023970064765</v>
      </c>
      <c r="BX86" s="75">
        <v>142.51429292605462</v>
      </c>
      <c r="BY86" s="75">
        <v>-1820.6110382131374</v>
      </c>
      <c r="BZ86" s="75">
        <v>220.16200343029004</v>
      </c>
      <c r="CA86" s="75">
        <v>-51.905165633649631</v>
      </c>
      <c r="CB86" s="75">
        <v>41.484292581742011</v>
      </c>
      <c r="CC86" s="75">
        <v>869.66015252380384</v>
      </c>
      <c r="CD86" s="75">
        <v>-48.654391333075182</v>
      </c>
      <c r="CE86" s="101">
        <v>1776.4873694805719</v>
      </c>
    </row>
    <row r="87" spans="1:83">
      <c r="A87" s="69" t="s">
        <v>346</v>
      </c>
      <c r="B87" s="134">
        <v>-1.8959742301500659</v>
      </c>
      <c r="C87" s="135">
        <v>-4.1129811427159328</v>
      </c>
      <c r="D87" s="136">
        <v>7.0694805856708065E-2</v>
      </c>
      <c r="E87" s="137">
        <v>-2.7864300702331923</v>
      </c>
      <c r="F87" s="137">
        <v>0.67813057502668084</v>
      </c>
      <c r="G87" s="137">
        <v>-0.67302848469625864</v>
      </c>
      <c r="H87" s="137">
        <v>0.49233668946666587</v>
      </c>
      <c r="I87" s="138">
        <v>1.1375556354591643</v>
      </c>
      <c r="J87" s="139">
        <v>0.93805877028216855</v>
      </c>
      <c r="K87" s="136">
        <v>-3.0117671731304307</v>
      </c>
      <c r="L87" s="137">
        <v>-2.0077707797300559</v>
      </c>
      <c r="M87" s="137">
        <v>-1.8210512023679737</v>
      </c>
      <c r="N87" s="137">
        <v>-9.6374535740203608</v>
      </c>
      <c r="O87" s="137">
        <v>-2.8066292736994014</v>
      </c>
      <c r="P87" s="137">
        <v>0.38367294384131778</v>
      </c>
      <c r="Q87" s="137">
        <v>-1.8319573111036713</v>
      </c>
      <c r="R87" s="137">
        <v>-2.1308832607968564</v>
      </c>
      <c r="S87" s="137">
        <v>-1.2381437690966113</v>
      </c>
      <c r="T87" s="136">
        <v>-1.4391041608755928</v>
      </c>
      <c r="V87" s="69" t="s">
        <v>346</v>
      </c>
      <c r="W87" s="74">
        <v>-6430.97568550898</v>
      </c>
      <c r="X87" s="106">
        <v>-183.29099503144607</v>
      </c>
      <c r="Y87" s="101">
        <v>17.906536975857307</v>
      </c>
      <c r="Z87" s="75">
        <v>-135.27666998699897</v>
      </c>
      <c r="AA87" s="75">
        <v>32.868606842727786</v>
      </c>
      <c r="AB87" s="75">
        <v>-5.6916065171609489</v>
      </c>
      <c r="AC87" s="75">
        <v>32.15976197236705</v>
      </c>
      <c r="AD87" s="76">
        <v>93.846444664923183</v>
      </c>
      <c r="AE87" s="103">
        <v>199.80903305074025</v>
      </c>
      <c r="AF87" s="101">
        <v>-4441.5719724335067</v>
      </c>
      <c r="AG87" s="75">
        <v>-1013.217294198912</v>
      </c>
      <c r="AH87" s="75">
        <v>-245.45864051252829</v>
      </c>
      <c r="AI87" s="75">
        <v>-2239.5798064324954</v>
      </c>
      <c r="AJ87" s="75">
        <v>-94.546748888436014</v>
      </c>
      <c r="AK87" s="75">
        <v>28.466924023239699</v>
      </c>
      <c r="AL87" s="75">
        <v>-87.219683420156798</v>
      </c>
      <c r="AM87" s="75">
        <v>-563.40161750969855</v>
      </c>
      <c r="AN87" s="75">
        <v>-226.61510549448576</v>
      </c>
      <c r="AO87" s="101">
        <v>-2023.8282880705956</v>
      </c>
      <c r="AQ87" s="69" t="s">
        <v>346</v>
      </c>
      <c r="AR87" s="134">
        <v>-1.7006044430580625</v>
      </c>
      <c r="AS87" s="135">
        <v>-8.6878083564994046</v>
      </c>
      <c r="AT87" s="136">
        <v>0.65679103560931651</v>
      </c>
      <c r="AU87" s="137">
        <v>-1.7362651181641597</v>
      </c>
      <c r="AV87" s="137">
        <v>2.1204539499438457</v>
      </c>
      <c r="AW87" s="137">
        <v>-29.83657940603619</v>
      </c>
      <c r="AX87" s="137">
        <v>5.0033432813898271</v>
      </c>
      <c r="AY87" s="138">
        <v>2.3537559653407758</v>
      </c>
      <c r="AZ87" s="139">
        <v>2.0918676019891835</v>
      </c>
      <c r="BA87" s="136">
        <v>-3.5375812564369613</v>
      </c>
      <c r="BB87" s="137">
        <v>-1.4720802258274102</v>
      </c>
      <c r="BC87" s="137">
        <v>-1.9873097383011573</v>
      </c>
      <c r="BD87" s="137">
        <v>-15.902007232180749</v>
      </c>
      <c r="BE87" s="137">
        <v>3.6732128800779806</v>
      </c>
      <c r="BF87" s="137">
        <v>-1.7527222369348894</v>
      </c>
      <c r="BG87" s="137">
        <v>-7.1943549187158951E-2</v>
      </c>
      <c r="BH87" s="137">
        <v>0.48968970864280426</v>
      </c>
      <c r="BI87" s="137">
        <v>-2.0245332106736513</v>
      </c>
      <c r="BJ87" s="136">
        <v>-0.51016700119911329</v>
      </c>
      <c r="BL87" s="69" t="s">
        <v>346</v>
      </c>
      <c r="BM87" s="74">
        <v>-5756.8342937806156</v>
      </c>
      <c r="BN87" s="106">
        <v>-406.56097824225162</v>
      </c>
      <c r="BO87" s="101">
        <v>165.39224740055215</v>
      </c>
      <c r="BP87" s="75">
        <v>-83.392005965255521</v>
      </c>
      <c r="BQ87" s="75">
        <v>101.32560886753527</v>
      </c>
      <c r="BR87" s="75">
        <v>-357.19625377179875</v>
      </c>
      <c r="BS87" s="75">
        <v>312.78127328332994</v>
      </c>
      <c r="BT87" s="76">
        <v>191.87362498674429</v>
      </c>
      <c r="BU87" s="103">
        <v>440.53768298458817</v>
      </c>
      <c r="BV87" s="101">
        <v>-5245.4485504561453</v>
      </c>
      <c r="BW87" s="75">
        <v>-738.84317760165868</v>
      </c>
      <c r="BX87" s="75">
        <v>-268.3229352267299</v>
      </c>
      <c r="BY87" s="75">
        <v>-3970.6263581650055</v>
      </c>
      <c r="BZ87" s="75">
        <v>116.00527387810553</v>
      </c>
      <c r="CA87" s="75">
        <v>-132.87247383085105</v>
      </c>
      <c r="CB87" s="75">
        <v>-3.3649119689107465</v>
      </c>
      <c r="CC87" s="75">
        <v>126.09665680613398</v>
      </c>
      <c r="CD87" s="75">
        <v>-373.52062434719119</v>
      </c>
      <c r="CE87" s="101">
        <v>-710.75469546738896</v>
      </c>
    </row>
    <row r="88" spans="1:83">
      <c r="A88" s="69" t="s">
        <v>347</v>
      </c>
      <c r="B88" s="134">
        <v>2.0968172841712374</v>
      </c>
      <c r="C88" s="135">
        <v>-6.9595499738403621</v>
      </c>
      <c r="D88" s="136">
        <v>0.4529389098003378</v>
      </c>
      <c r="E88" s="137">
        <v>3.0926907628569866</v>
      </c>
      <c r="F88" s="137">
        <v>-0.4330213981153519</v>
      </c>
      <c r="G88" s="137">
        <v>-1.5778813496110655</v>
      </c>
      <c r="H88" s="137">
        <v>0.93240572236950037</v>
      </c>
      <c r="I88" s="138">
        <v>-0.6948319900813793</v>
      </c>
      <c r="J88" s="139">
        <v>2.2364764068066201</v>
      </c>
      <c r="K88" s="136">
        <v>3.3607033160991451</v>
      </c>
      <c r="L88" s="137">
        <v>1.8820547814626165</v>
      </c>
      <c r="M88" s="137">
        <v>1.0543791359330701</v>
      </c>
      <c r="N88" s="137">
        <v>11.971461470735957</v>
      </c>
      <c r="O88" s="137">
        <v>0.61500419467919176</v>
      </c>
      <c r="P88" s="137">
        <v>-6.9334394220710305E-2</v>
      </c>
      <c r="Q88" s="137">
        <v>1.4819794945757137</v>
      </c>
      <c r="R88" s="137">
        <v>2.6831223089999856</v>
      </c>
      <c r="S88" s="137">
        <v>2.457770476051313</v>
      </c>
      <c r="T88" s="136">
        <v>1.35073369091534</v>
      </c>
      <c r="V88" s="69" t="s">
        <v>347</v>
      </c>
      <c r="W88" s="74">
        <v>6977.3716228993726</v>
      </c>
      <c r="X88" s="106">
        <v>-297.38933157872998</v>
      </c>
      <c r="Y88" s="101">
        <v>114.80760131695206</v>
      </c>
      <c r="Z88" s="75">
        <v>145.96144184453897</v>
      </c>
      <c r="AA88" s="75">
        <v>-21.130631258556605</v>
      </c>
      <c r="AB88" s="75">
        <v>-13.253877722261336</v>
      </c>
      <c r="AC88" s="75">
        <v>61.205225107270962</v>
      </c>
      <c r="AD88" s="76">
        <v>-57.974556654040498</v>
      </c>
      <c r="AE88" s="103">
        <v>480.8441526333736</v>
      </c>
      <c r="AF88" s="101">
        <v>4806.8938239487761</v>
      </c>
      <c r="AG88" s="75">
        <v>930.70567598838534</v>
      </c>
      <c r="AH88" s="75">
        <v>139.53120628331089</v>
      </c>
      <c r="AI88" s="75">
        <v>2513.8529924337163</v>
      </c>
      <c r="AJ88" s="75">
        <v>20.136142264460432</v>
      </c>
      <c r="AK88" s="75">
        <v>-5.1640587611782394</v>
      </c>
      <c r="AL88" s="75">
        <v>69.264624338677095</v>
      </c>
      <c r="AM88" s="75">
        <v>694.29585232942918</v>
      </c>
      <c r="AN88" s="75">
        <v>444.27138907196422</v>
      </c>
      <c r="AO88" s="101">
        <v>1872.2153765790572</v>
      </c>
      <c r="AQ88" s="69" t="s">
        <v>347</v>
      </c>
      <c r="AR88" s="134">
        <v>-0.30339861828420078</v>
      </c>
      <c r="AS88" s="135">
        <v>-17.352360673382528</v>
      </c>
      <c r="AT88" s="136">
        <v>0.37324628098043267</v>
      </c>
      <c r="AU88" s="137">
        <v>5.5681519437844607E-2</v>
      </c>
      <c r="AV88" s="137">
        <v>2.6434160034099152</v>
      </c>
      <c r="AW88" s="137">
        <v>-31.834401239410759</v>
      </c>
      <c r="AX88" s="137">
        <v>5.8098441394728084</v>
      </c>
      <c r="AY88" s="138">
        <v>-0.1307796229376379</v>
      </c>
      <c r="AZ88" s="139">
        <v>3.4612008937055405</v>
      </c>
      <c r="BA88" s="136">
        <v>-0.6900911754656569</v>
      </c>
      <c r="BB88" s="137">
        <v>2.5935616720351717E-2</v>
      </c>
      <c r="BC88" s="137">
        <v>-1.2142169717310747</v>
      </c>
      <c r="BD88" s="137">
        <v>-5.231721863120975</v>
      </c>
      <c r="BE88" s="137">
        <v>3.2821871498510014</v>
      </c>
      <c r="BF88" s="137">
        <v>-1.5198212301879566</v>
      </c>
      <c r="BG88" s="137">
        <v>-0.50090898919635807</v>
      </c>
      <c r="BH88" s="137">
        <v>2.6270028587308536</v>
      </c>
      <c r="BI88" s="137">
        <v>-1.1954223280183918</v>
      </c>
      <c r="BJ88" s="136">
        <v>-1.3444978384735684E-3</v>
      </c>
      <c r="BL88" s="69" t="s">
        <v>347</v>
      </c>
      <c r="BM88" s="74">
        <v>-1033.8956678017857</v>
      </c>
      <c r="BN88" s="106">
        <v>-834.72638649341206</v>
      </c>
      <c r="BO88" s="101">
        <v>94.682818806581054</v>
      </c>
      <c r="BP88" s="75">
        <v>2.7076894071697097</v>
      </c>
      <c r="BQ88" s="75">
        <v>125.12752657456713</v>
      </c>
      <c r="BR88" s="75">
        <v>-386.09373815734375</v>
      </c>
      <c r="BS88" s="75">
        <v>363.7915449607608</v>
      </c>
      <c r="BT88" s="76">
        <v>-10.850203978570789</v>
      </c>
      <c r="BU88" s="103">
        <v>735.3518397034386</v>
      </c>
      <c r="BV88" s="101">
        <v>-1027.3151704981865</v>
      </c>
      <c r="BW88" s="75">
        <v>13.063566325545253</v>
      </c>
      <c r="BX88" s="75">
        <v>-164.37339898780738</v>
      </c>
      <c r="BY88" s="75">
        <v>-1298.0209708260081</v>
      </c>
      <c r="BZ88" s="75">
        <v>104.68847109647322</v>
      </c>
      <c r="CA88" s="75">
        <v>-114.86425724112087</v>
      </c>
      <c r="CB88" s="75">
        <v>-23.877999062219715</v>
      </c>
      <c r="CC88" s="75">
        <v>680.14587112916342</v>
      </c>
      <c r="CD88" s="75">
        <v>-224.07645293217138</v>
      </c>
      <c r="CE88" s="101">
        <v>-1.8887693201832008</v>
      </c>
    </row>
    <row r="89" spans="1:83" s="232" customFormat="1">
      <c r="A89" s="95" t="s">
        <v>348</v>
      </c>
      <c r="B89" s="140">
        <v>0.4887989371343604</v>
      </c>
      <c r="C89" s="141">
        <v>16.198591778415782</v>
      </c>
      <c r="D89" s="142">
        <v>0.63726086228654832</v>
      </c>
      <c r="E89" s="143">
        <v>1.7007752788147368</v>
      </c>
      <c r="F89" s="143">
        <v>0.92112176682401792</v>
      </c>
      <c r="G89" s="143">
        <v>-15.232822620943731</v>
      </c>
      <c r="H89" s="143">
        <v>2.065110173934448</v>
      </c>
      <c r="I89" s="144">
        <v>0.28802572524695425</v>
      </c>
      <c r="J89" s="145">
        <v>1.0954582644721489</v>
      </c>
      <c r="K89" s="142">
        <v>0.11903872194578557</v>
      </c>
      <c r="L89" s="143">
        <v>0.9848672408669934</v>
      </c>
      <c r="M89" s="143">
        <v>1.3143504321977417</v>
      </c>
      <c r="N89" s="143">
        <v>-2.3788444106383255</v>
      </c>
      <c r="O89" s="143">
        <v>-0.8901477654760126</v>
      </c>
      <c r="P89" s="143">
        <v>2.0000384220931755</v>
      </c>
      <c r="Q89" s="143">
        <v>1.5351703008600559</v>
      </c>
      <c r="R89" s="143">
        <v>0.80823797845344103</v>
      </c>
      <c r="S89" s="143">
        <v>-1.8561017146311198</v>
      </c>
      <c r="T89" s="142">
        <v>0.31149357353277285</v>
      </c>
      <c r="U89" s="234"/>
      <c r="V89" s="95" t="s">
        <v>348</v>
      </c>
      <c r="W89" s="92">
        <v>1660.6332275646855</v>
      </c>
      <c r="X89" s="108">
        <v>644.01100732840405</v>
      </c>
      <c r="Y89" s="100">
        <v>162.25978903186115</v>
      </c>
      <c r="Z89" s="93">
        <v>82.751610987675122</v>
      </c>
      <c r="AA89" s="93">
        <v>44.754374030896543</v>
      </c>
      <c r="AB89" s="93">
        <v>-125.93362685905493</v>
      </c>
      <c r="AC89" s="93">
        <v>136.82246814821065</v>
      </c>
      <c r="AD89" s="94">
        <v>23.864962724130237</v>
      </c>
      <c r="AE89" s="102">
        <v>240.79181888378298</v>
      </c>
      <c r="AF89" s="100">
        <v>175.9859780628467</v>
      </c>
      <c r="AG89" s="93">
        <v>496.19854837566527</v>
      </c>
      <c r="AH89" s="93">
        <v>175.76842281448808</v>
      </c>
      <c r="AI89" s="93">
        <v>-559.32739296464206</v>
      </c>
      <c r="AJ89" s="93">
        <v>-29.323989045054532</v>
      </c>
      <c r="AK89" s="93">
        <v>148.86053274167443</v>
      </c>
      <c r="AL89" s="93">
        <v>72.813981401037381</v>
      </c>
      <c r="AM89" s="93">
        <v>214.75457284817094</v>
      </c>
      <c r="AN89" s="93">
        <v>-343.75869810848235</v>
      </c>
      <c r="AO89" s="100">
        <v>437.58463425768423</v>
      </c>
      <c r="AP89" s="234"/>
      <c r="AQ89" s="95" t="s">
        <v>348</v>
      </c>
      <c r="AR89" s="140">
        <v>-0.26152060065780525</v>
      </c>
      <c r="AS89" s="141">
        <v>-1.7974740021559188</v>
      </c>
      <c r="AT89" s="142">
        <v>-0.35345876758933192</v>
      </c>
      <c r="AU89" s="143">
        <v>1.0731050649215756</v>
      </c>
      <c r="AV89" s="143">
        <v>2.412532626797792</v>
      </c>
      <c r="AW89" s="143">
        <v>-42.470476241967759</v>
      </c>
      <c r="AX89" s="143">
        <v>4.9675632054706043</v>
      </c>
      <c r="AY89" s="144">
        <v>-0.73598008252142577</v>
      </c>
      <c r="AZ89" s="145">
        <v>3.5615704815906035</v>
      </c>
      <c r="BA89" s="142">
        <v>-1.0828294825329876</v>
      </c>
      <c r="BB89" s="143">
        <v>0.48501285890405477</v>
      </c>
      <c r="BC89" s="143">
        <v>0.3461395824673863</v>
      </c>
      <c r="BD89" s="143">
        <v>-7.6604428317650353</v>
      </c>
      <c r="BE89" s="143">
        <v>7.3554005749931761E-3</v>
      </c>
      <c r="BF89" s="143">
        <v>1.1300743788390077</v>
      </c>
      <c r="BG89" s="143">
        <v>0.91176336722467166</v>
      </c>
      <c r="BH89" s="143">
        <v>2.2435245931391901</v>
      </c>
      <c r="BI89" s="143">
        <v>-3.8344078378364399</v>
      </c>
      <c r="BJ89" s="142">
        <v>9.6858382391129538E-2</v>
      </c>
      <c r="BK89" s="234"/>
      <c r="BL89" s="95" t="s">
        <v>348</v>
      </c>
      <c r="BM89" s="92">
        <v>-895.1674630829948</v>
      </c>
      <c r="BN89" s="108">
        <v>-84.558418731729944</v>
      </c>
      <c r="BO89" s="100">
        <v>-90.892698611445667</v>
      </c>
      <c r="BP89" s="93">
        <v>52.536413688936591</v>
      </c>
      <c r="BQ89" s="93">
        <v>115.51027035723382</v>
      </c>
      <c r="BR89" s="93">
        <v>-517.35112797815043</v>
      </c>
      <c r="BS89" s="93">
        <v>320.02196620354789</v>
      </c>
      <c r="BT89" s="94">
        <v>-61.610220883012516</v>
      </c>
      <c r="BU89" s="102">
        <v>764.2236120278576</v>
      </c>
      <c r="BV89" s="100">
        <v>-1620.297898464516</v>
      </c>
      <c r="BW89" s="93">
        <v>245.57607672064478</v>
      </c>
      <c r="BX89" s="93">
        <v>46.735968176210008</v>
      </c>
      <c r="BY89" s="93">
        <v>-1904.1891415561768</v>
      </c>
      <c r="BZ89" s="93">
        <v>0.24013317203116458</v>
      </c>
      <c r="CA89" s="93">
        <v>84.833672337393182</v>
      </c>
      <c r="CB89" s="93">
        <v>43.512602965600308</v>
      </c>
      <c r="CC89" s="93">
        <v>587.75213113904829</v>
      </c>
      <c r="CD89" s="93">
        <v>-724.75934141921607</v>
      </c>
      <c r="CE89" s="100">
        <v>136.35794069676194</v>
      </c>
    </row>
    <row r="90" spans="1:83">
      <c r="A90" s="69" t="s">
        <v>349</v>
      </c>
      <c r="B90" s="134">
        <v>0.65434606855707678</v>
      </c>
      <c r="C90" s="135">
        <v>-1.3712446527284206</v>
      </c>
      <c r="D90" s="136">
        <v>1.7977848723813805</v>
      </c>
      <c r="E90" s="137">
        <v>4.6013558192478543</v>
      </c>
      <c r="F90" s="137">
        <v>4.1020245721057336E-3</v>
      </c>
      <c r="G90" s="137">
        <v>1.473441791286545</v>
      </c>
      <c r="H90" s="137">
        <v>1.0911859241159449</v>
      </c>
      <c r="I90" s="138">
        <v>1.7891044175456727</v>
      </c>
      <c r="J90" s="139">
        <v>1.4558474517432973</v>
      </c>
      <c r="K90" s="136">
        <v>0.76822887981762289</v>
      </c>
      <c r="L90" s="137">
        <v>0.83184406523142407</v>
      </c>
      <c r="M90" s="137">
        <v>1.2682960177131664</v>
      </c>
      <c r="N90" s="137">
        <v>-4.036638761980937</v>
      </c>
      <c r="O90" s="137">
        <v>1.3133662549423386</v>
      </c>
      <c r="P90" s="137">
        <v>1.9159320245466738</v>
      </c>
      <c r="Q90" s="137">
        <v>0.33747442643961012</v>
      </c>
      <c r="R90" s="137">
        <v>1.9645637869299515</v>
      </c>
      <c r="S90" s="137">
        <v>4.0588401408878649</v>
      </c>
      <c r="T90" s="136">
        <v>0.26681828143051423</v>
      </c>
      <c r="V90" s="69" t="s">
        <v>349</v>
      </c>
      <c r="W90" s="74">
        <v>2233.9251805968233</v>
      </c>
      <c r="X90" s="106">
        <v>-63.347844398595043</v>
      </c>
      <c r="Y90" s="101">
        <v>460.6702743631904</v>
      </c>
      <c r="Z90" s="75">
        <v>227.68771802782339</v>
      </c>
      <c r="AA90" s="75">
        <v>0.20114014956834581</v>
      </c>
      <c r="AB90" s="75">
        <v>10.325760123923033</v>
      </c>
      <c r="AC90" s="75">
        <v>73.788767772818574</v>
      </c>
      <c r="AD90" s="76">
        <v>148.66688828905899</v>
      </c>
      <c r="AE90" s="103">
        <v>323.51424403651617</v>
      </c>
      <c r="AF90" s="101">
        <v>1137.0959463208565</v>
      </c>
      <c r="AG90" s="75">
        <v>423.22958524159185</v>
      </c>
      <c r="AH90" s="75">
        <v>171.83881797586582</v>
      </c>
      <c r="AI90" s="75">
        <v>-926.53937913474874</v>
      </c>
      <c r="AJ90" s="75">
        <v>42.880873623559182</v>
      </c>
      <c r="AK90" s="75">
        <v>145.45265804752853</v>
      </c>
      <c r="AL90" s="75">
        <v>16.25232835267343</v>
      </c>
      <c r="AM90" s="75">
        <v>526.21754562624483</v>
      </c>
      <c r="AN90" s="75">
        <v>737.76351658810381</v>
      </c>
      <c r="AO90" s="101">
        <v>375.99256027489901</v>
      </c>
      <c r="AQ90" s="69" t="s">
        <v>349</v>
      </c>
      <c r="AR90" s="134">
        <v>1.3092780020008687</v>
      </c>
      <c r="AS90" s="135">
        <v>2.2435773252655</v>
      </c>
      <c r="AT90" s="136">
        <v>2.9832747787635894</v>
      </c>
      <c r="AU90" s="137">
        <v>6.6145171302282035</v>
      </c>
      <c r="AV90" s="137">
        <v>1.1696750336367856</v>
      </c>
      <c r="AW90" s="137">
        <v>-15.910839522051113</v>
      </c>
      <c r="AX90" s="137">
        <v>4.6535993468273196</v>
      </c>
      <c r="AY90" s="138">
        <v>2.5261569431218156</v>
      </c>
      <c r="AZ90" s="139">
        <v>5.8448055323939929</v>
      </c>
      <c r="BA90" s="136">
        <v>1.1381018762915751</v>
      </c>
      <c r="BB90" s="137">
        <v>1.6584167427142749</v>
      </c>
      <c r="BC90" s="137">
        <v>1.7930161326048522</v>
      </c>
      <c r="BD90" s="137">
        <v>-5.2137802381787557</v>
      </c>
      <c r="BE90" s="137">
        <v>-1.8064485528520913</v>
      </c>
      <c r="BF90" s="137">
        <v>4.2807816937639576</v>
      </c>
      <c r="BG90" s="137">
        <v>1.4936166982304488</v>
      </c>
      <c r="BH90" s="137">
        <v>3.2975507349417787</v>
      </c>
      <c r="BI90" s="137">
        <v>3.3418971813827136</v>
      </c>
      <c r="BJ90" s="136">
        <v>0.47070967418070264</v>
      </c>
      <c r="BL90" s="69" t="s">
        <v>349</v>
      </c>
      <c r="BM90" s="74">
        <v>4440.9543455519015</v>
      </c>
      <c r="BN90" s="106">
        <v>99.982836319632952</v>
      </c>
      <c r="BO90" s="101">
        <v>755.64420168786091</v>
      </c>
      <c r="BP90" s="75">
        <v>321.12410087303851</v>
      </c>
      <c r="BQ90" s="75">
        <v>56.69348976463607</v>
      </c>
      <c r="BR90" s="75">
        <v>-134.55335097455418</v>
      </c>
      <c r="BS90" s="75">
        <v>303.97622300066723</v>
      </c>
      <c r="BT90" s="76">
        <v>208.40373902407191</v>
      </c>
      <c r="BU90" s="103">
        <v>1244.959248604413</v>
      </c>
      <c r="BV90" s="101">
        <v>1678.4037758989725</v>
      </c>
      <c r="BW90" s="75">
        <v>836.91651540673047</v>
      </c>
      <c r="BX90" s="75">
        <v>241.6798065611365</v>
      </c>
      <c r="BY90" s="75">
        <v>-1211.5935860981699</v>
      </c>
      <c r="BZ90" s="75">
        <v>-60.853722045470931</v>
      </c>
      <c r="CA90" s="75">
        <v>317.61605605126442</v>
      </c>
      <c r="CB90" s="75">
        <v>71.111250672231108</v>
      </c>
      <c r="CC90" s="75">
        <v>871.86635329414639</v>
      </c>
      <c r="CD90" s="75">
        <v>611.66110205709992</v>
      </c>
      <c r="CE90" s="101">
        <v>661.96428304104484</v>
      </c>
    </row>
    <row r="91" spans="1:83">
      <c r="A91" s="69" t="s">
        <v>350</v>
      </c>
      <c r="B91" s="134">
        <v>1.6199488204694745</v>
      </c>
      <c r="C91" s="135">
        <v>5.3296899236868756</v>
      </c>
      <c r="D91" s="136">
        <v>0.70992302439365496</v>
      </c>
      <c r="E91" s="137">
        <v>1.4522160097721004</v>
      </c>
      <c r="F91" s="137">
        <v>0.49668275848970822</v>
      </c>
      <c r="G91" s="137">
        <v>-1.0367581832340322</v>
      </c>
      <c r="H91" s="137">
        <v>1.3126665787309255</v>
      </c>
      <c r="I91" s="138">
        <v>3.9013395530629325E-2</v>
      </c>
      <c r="J91" s="139">
        <v>1.152054374092204</v>
      </c>
      <c r="K91" s="136">
        <v>3.2454062686792629</v>
      </c>
      <c r="L91" s="137">
        <v>1.2024150208526985</v>
      </c>
      <c r="M91" s="137">
        <v>-6.2402125284599652E-2</v>
      </c>
      <c r="N91" s="137">
        <v>14.6355412974297</v>
      </c>
      <c r="O91" s="137">
        <v>1.8096500991146458</v>
      </c>
      <c r="P91" s="137">
        <v>0.6823284369907423</v>
      </c>
      <c r="Q91" s="137">
        <v>-0.18351124586077905</v>
      </c>
      <c r="R91" s="137">
        <v>1.5119040978773812</v>
      </c>
      <c r="S91" s="137">
        <v>2.6004591542408972</v>
      </c>
      <c r="T91" s="136">
        <v>2.7110732180712915E-2</v>
      </c>
      <c r="V91" s="69" t="s">
        <v>350</v>
      </c>
      <c r="W91" s="74">
        <v>5566.6632731774589</v>
      </c>
      <c r="X91" s="106">
        <v>242.84121088362372</v>
      </c>
      <c r="Y91" s="101">
        <v>185.18340152669407</v>
      </c>
      <c r="Z91" s="75">
        <v>75.166152422245432</v>
      </c>
      <c r="AA91" s="75">
        <v>24.355520210470786</v>
      </c>
      <c r="AB91" s="75">
        <v>-7.3725701111371791</v>
      </c>
      <c r="AC91" s="75">
        <v>89.734453498334005</v>
      </c>
      <c r="AD91" s="76">
        <v>3.2998455067845498</v>
      </c>
      <c r="AE91" s="103">
        <v>259.73327787399103</v>
      </c>
      <c r="AF91" s="101">
        <v>4840.5997934368497</v>
      </c>
      <c r="AG91" s="75">
        <v>616.85941702616401</v>
      </c>
      <c r="AH91" s="75">
        <v>-8.5619666396232788</v>
      </c>
      <c r="AI91" s="75">
        <v>3223.7268519207028</v>
      </c>
      <c r="AJ91" s="75">
        <v>59.86033289752686</v>
      </c>
      <c r="AK91" s="75">
        <v>52.793094280883452</v>
      </c>
      <c r="AL91" s="75">
        <v>-8.8674871750672537</v>
      </c>
      <c r="AM91" s="75">
        <v>412.92644766464946</v>
      </c>
      <c r="AN91" s="75">
        <v>491.86310346159735</v>
      </c>
      <c r="AO91" s="101">
        <v>38.30558945631492</v>
      </c>
      <c r="AQ91" s="69" t="s">
        <v>350</v>
      </c>
      <c r="AR91" s="134">
        <v>4.9400732010122406</v>
      </c>
      <c r="AS91" s="135">
        <v>12.312223538698831</v>
      </c>
      <c r="AT91" s="136">
        <v>3.6411078776907413</v>
      </c>
      <c r="AU91" s="137">
        <v>11.263057508204021</v>
      </c>
      <c r="AV91" s="137">
        <v>0.98734132789790596</v>
      </c>
      <c r="AW91" s="137">
        <v>-16.21876922658485</v>
      </c>
      <c r="AX91" s="137">
        <v>5.5078980763769714</v>
      </c>
      <c r="AY91" s="138">
        <v>1.4125319064883124</v>
      </c>
      <c r="AZ91" s="139">
        <v>6.0692037756929773</v>
      </c>
      <c r="BA91" s="136">
        <v>7.6630031614303151</v>
      </c>
      <c r="BB91" s="137">
        <v>4.9887053639030343</v>
      </c>
      <c r="BC91" s="137">
        <v>3.616402877599767</v>
      </c>
      <c r="BD91" s="137">
        <v>20.247492348328944</v>
      </c>
      <c r="BE91" s="137">
        <v>2.8573352289173348</v>
      </c>
      <c r="BF91" s="137">
        <v>4.5910316315221023</v>
      </c>
      <c r="BG91" s="137">
        <v>3.1979060831546224</v>
      </c>
      <c r="BH91" s="137">
        <v>7.1423898888699711</v>
      </c>
      <c r="BI91" s="137">
        <v>7.3585137554601499</v>
      </c>
      <c r="BJ91" s="136">
        <v>1.9653354036451409</v>
      </c>
      <c r="BL91" s="69" t="s">
        <v>350</v>
      </c>
      <c r="BM91" s="74">
        <v>16438.59330423834</v>
      </c>
      <c r="BN91" s="106">
        <v>526.11504223470274</v>
      </c>
      <c r="BO91" s="101">
        <v>922.92106623869768</v>
      </c>
      <c r="BP91" s="75">
        <v>531.56692328228291</v>
      </c>
      <c r="BQ91" s="75">
        <v>48.18040313237907</v>
      </c>
      <c r="BR91" s="75">
        <v>-136.23431456853041</v>
      </c>
      <c r="BS91" s="75">
        <v>361.55091452663419</v>
      </c>
      <c r="BT91" s="76">
        <v>117.85713986593328</v>
      </c>
      <c r="BU91" s="103">
        <v>1304.8834934276638</v>
      </c>
      <c r="BV91" s="101">
        <v>10960.575541769329</v>
      </c>
      <c r="BW91" s="75">
        <v>2466.9932266318065</v>
      </c>
      <c r="BX91" s="75">
        <v>478.57648043404151</v>
      </c>
      <c r="BY91" s="75">
        <v>4251.7130722550282</v>
      </c>
      <c r="BZ91" s="75">
        <v>93.553359740491942</v>
      </c>
      <c r="CA91" s="75">
        <v>341.94222630890818</v>
      </c>
      <c r="CB91" s="75">
        <v>149.46344691732065</v>
      </c>
      <c r="CC91" s="75">
        <v>1848.1944184684944</v>
      </c>
      <c r="CD91" s="75">
        <v>1330.139311013183</v>
      </c>
      <c r="CE91" s="101">
        <v>2724.0981605679553</v>
      </c>
    </row>
    <row r="92" spans="1:83">
      <c r="A92" s="69" t="s">
        <v>351</v>
      </c>
      <c r="B92" s="134">
        <v>1.0695663867960059</v>
      </c>
      <c r="C92" s="135">
        <v>8.8309508899109268E-2</v>
      </c>
      <c r="D92" s="136">
        <v>1.0029116007719496</v>
      </c>
      <c r="E92" s="137">
        <v>1.8493760596939302</v>
      </c>
      <c r="F92" s="137">
        <v>0.3330223264729204</v>
      </c>
      <c r="G92" s="137">
        <v>-0.62369121763875546</v>
      </c>
      <c r="H92" s="137">
        <v>1.6911765593854655</v>
      </c>
      <c r="I92" s="138">
        <v>0.43968762747457202</v>
      </c>
      <c r="J92" s="139">
        <v>0.78662288340394237</v>
      </c>
      <c r="K92" s="136">
        <v>1.8591880986031706</v>
      </c>
      <c r="L92" s="137">
        <v>1.848197271943941</v>
      </c>
      <c r="M92" s="137">
        <v>-1.0241557063667361</v>
      </c>
      <c r="N92" s="137">
        <v>3.4721785109684156</v>
      </c>
      <c r="O92" s="137">
        <v>1.5963497920165048</v>
      </c>
      <c r="P92" s="137">
        <v>0.11932769954619005</v>
      </c>
      <c r="Q92" s="137">
        <v>-8.115813024572871E-2</v>
      </c>
      <c r="R92" s="137">
        <v>1.8629559063678691</v>
      </c>
      <c r="S92" s="137">
        <v>3.0480537353757109</v>
      </c>
      <c r="T92" s="136">
        <v>0.30056980088322138</v>
      </c>
      <c r="V92" s="69" t="s">
        <v>351</v>
      </c>
      <c r="W92" s="74">
        <v>3734.9120156926801</v>
      </c>
      <c r="X92" s="106">
        <v>4.2381734068776495</v>
      </c>
      <c r="Y92" s="101">
        <v>263.46668949073501</v>
      </c>
      <c r="Z92" s="75">
        <v>97.113111497415957</v>
      </c>
      <c r="AA92" s="75">
        <v>16.41131580356523</v>
      </c>
      <c r="AB92" s="75">
        <v>-4.3891960667347121</v>
      </c>
      <c r="AC92" s="75">
        <v>117.12712707717856</v>
      </c>
      <c r="AD92" s="76">
        <v>37.20433117930952</v>
      </c>
      <c r="AE92" s="103">
        <v>179.38903887693959</v>
      </c>
      <c r="AF92" s="101">
        <v>2863.0186391603784</v>
      </c>
      <c r="AG92" s="75">
        <v>959.55750679323683</v>
      </c>
      <c r="AH92" s="75">
        <v>-140.43295868978385</v>
      </c>
      <c r="AI92" s="75">
        <v>876.73991333834419</v>
      </c>
      <c r="AJ92" s="75">
        <v>53.760279958366027</v>
      </c>
      <c r="AK92" s="75">
        <v>9.2956157861881366</v>
      </c>
      <c r="AL92" s="75">
        <v>-3.9144631315530205</v>
      </c>
      <c r="AM92" s="75">
        <v>516.49724082945613</v>
      </c>
      <c r="AN92" s="75">
        <v>591.51550427615439</v>
      </c>
      <c r="AO92" s="101">
        <v>424.7994747577759</v>
      </c>
      <c r="AQ92" s="69" t="s">
        <v>351</v>
      </c>
      <c r="AR92" s="134">
        <v>3.8842147792328863</v>
      </c>
      <c r="AS92" s="135">
        <v>20.819929267467497</v>
      </c>
      <c r="AT92" s="136">
        <v>4.2085355668492808</v>
      </c>
      <c r="AU92" s="137">
        <v>9.921206846482189</v>
      </c>
      <c r="AV92" s="137">
        <v>1.7643129722461071</v>
      </c>
      <c r="AW92" s="137">
        <v>-15.406520671639012</v>
      </c>
      <c r="AX92" s="137">
        <v>6.3010656974422874</v>
      </c>
      <c r="AY92" s="138">
        <v>2.5711272668268226</v>
      </c>
      <c r="AZ92" s="139">
        <v>4.5649969189662132</v>
      </c>
      <c r="BA92" s="136">
        <v>6.0989886721536601</v>
      </c>
      <c r="BB92" s="137">
        <v>4.9538154502785314</v>
      </c>
      <c r="BC92" s="137">
        <v>1.4851711046039551</v>
      </c>
      <c r="BD92" s="137">
        <v>11.120010673562742</v>
      </c>
      <c r="BE92" s="137">
        <v>3.8605513385687296</v>
      </c>
      <c r="BF92" s="137">
        <v>4.7884921697585403</v>
      </c>
      <c r="BG92" s="137">
        <v>1.608337860256559</v>
      </c>
      <c r="BH92" s="137">
        <v>6.2866057394542096</v>
      </c>
      <c r="BI92" s="137">
        <v>7.9770313468673137</v>
      </c>
      <c r="BJ92" s="136">
        <v>0.90880320721844488</v>
      </c>
      <c r="BL92" s="69" t="s">
        <v>351</v>
      </c>
      <c r="BM92" s="74">
        <v>13196.133697031648</v>
      </c>
      <c r="BN92" s="106">
        <v>827.74254722031037</v>
      </c>
      <c r="BO92" s="101">
        <v>1071.5801544124806</v>
      </c>
      <c r="BP92" s="75">
        <v>482.7185929351599</v>
      </c>
      <c r="BQ92" s="75">
        <v>85.722350194500905</v>
      </c>
      <c r="BR92" s="75">
        <v>-127.36963291300378</v>
      </c>
      <c r="BS92" s="75">
        <v>417.47281649654178</v>
      </c>
      <c r="BT92" s="76">
        <v>213.0360276992833</v>
      </c>
      <c r="BU92" s="103">
        <v>1003.4283796712298</v>
      </c>
      <c r="BV92" s="101">
        <v>9016.7003569809312</v>
      </c>
      <c r="BW92" s="75">
        <v>2495.845057436658</v>
      </c>
      <c r="BX92" s="75">
        <v>198.61231546094677</v>
      </c>
      <c r="BY92" s="75">
        <v>2614.5999931596562</v>
      </c>
      <c r="BZ92" s="75">
        <v>127.17749743439754</v>
      </c>
      <c r="CA92" s="75">
        <v>356.40190085627455</v>
      </c>
      <c r="CB92" s="75">
        <v>76.284359447090537</v>
      </c>
      <c r="CC92" s="75">
        <v>1670.3958069685214</v>
      </c>
      <c r="CD92" s="75">
        <v>1477.3834262173732</v>
      </c>
      <c r="CE92" s="101">
        <v>1276.6822587466741</v>
      </c>
    </row>
    <row r="93" spans="1:83" s="232" customFormat="1">
      <c r="A93" s="95" t="s">
        <v>352</v>
      </c>
      <c r="B93" s="140">
        <v>0.6294689027845024</v>
      </c>
      <c r="C93" s="141">
        <v>0.5301733346422477</v>
      </c>
      <c r="D93" s="142">
        <v>0.90278082825085981</v>
      </c>
      <c r="E93" s="143">
        <v>1.97811965810053</v>
      </c>
      <c r="F93" s="143">
        <v>3.5417127767978229E-2</v>
      </c>
      <c r="G93" s="143">
        <v>-1.7646001131917055</v>
      </c>
      <c r="H93" s="143">
        <v>0.29637412116982897</v>
      </c>
      <c r="I93" s="144">
        <v>1.4527137794602352</v>
      </c>
      <c r="J93" s="145">
        <v>0.57262937921414014</v>
      </c>
      <c r="K93" s="142">
        <v>1.0106607825480118</v>
      </c>
      <c r="L93" s="143">
        <v>0.95441135719795955</v>
      </c>
      <c r="M93" s="143">
        <v>0.15008358972949942</v>
      </c>
      <c r="N93" s="143">
        <v>1.9212589678947456</v>
      </c>
      <c r="O93" s="143">
        <v>0.75166880103392231</v>
      </c>
      <c r="P93" s="143">
        <v>1.2039466491708284</v>
      </c>
      <c r="Q93" s="143">
        <v>-0.1816187258363855</v>
      </c>
      <c r="R93" s="143">
        <v>1.5222919125875256</v>
      </c>
      <c r="S93" s="143">
        <v>8.746482072796713E-2</v>
      </c>
      <c r="T93" s="142">
        <v>0.16909533442439617</v>
      </c>
      <c r="V93" s="95" t="s">
        <v>352</v>
      </c>
      <c r="W93" s="92">
        <v>2221.6073924142984</v>
      </c>
      <c r="X93" s="108">
        <v>25.466689160185524</v>
      </c>
      <c r="Y93" s="100">
        <v>239.5406814039743</v>
      </c>
      <c r="Z93" s="93">
        <v>105.79461670593082</v>
      </c>
      <c r="AA93" s="93">
        <v>1.7511658733492368</v>
      </c>
      <c r="AB93" s="93">
        <v>-12.340834176870317</v>
      </c>
      <c r="AC93" s="93">
        <v>20.873346946033053</v>
      </c>
      <c r="AD93" s="94">
        <v>123.46238605553117</v>
      </c>
      <c r="AE93" s="102">
        <v>131.6151388326507</v>
      </c>
      <c r="AF93" s="100">
        <v>1585.2817819053016</v>
      </c>
      <c r="AG93" s="93">
        <v>504.67480917251669</v>
      </c>
      <c r="AH93" s="93">
        <v>20.368801716085727</v>
      </c>
      <c r="AI93" s="93">
        <v>501.97054463713357</v>
      </c>
      <c r="AJ93" s="93">
        <v>25.718053237098047</v>
      </c>
      <c r="AK93" s="93">
        <v>93.89923706684749</v>
      </c>
      <c r="AL93" s="93">
        <v>-8.7528238844506632</v>
      </c>
      <c r="AM93" s="93">
        <v>429.91207628573102</v>
      </c>
      <c r="AN93" s="93">
        <v>17.491083674321999</v>
      </c>
      <c r="AO93" s="100">
        <v>239.70310111212893</v>
      </c>
      <c r="AQ93" s="95" t="s">
        <v>352</v>
      </c>
      <c r="AR93" s="140">
        <v>4.0296378420931589</v>
      </c>
      <c r="AS93" s="141">
        <v>4.5283617094048711</v>
      </c>
      <c r="AT93" s="142">
        <v>4.4834779349127718</v>
      </c>
      <c r="AU93" s="143">
        <v>10.220968857141454</v>
      </c>
      <c r="AV93" s="143">
        <v>0.87120831276641386</v>
      </c>
      <c r="AW93" s="143">
        <v>-1.965896157217184</v>
      </c>
      <c r="AX93" s="143">
        <v>4.458922706306967</v>
      </c>
      <c r="AY93" s="144">
        <v>3.762329962970723</v>
      </c>
      <c r="AZ93" s="145">
        <v>4.0242248435963246</v>
      </c>
      <c r="BA93" s="142">
        <v>7.0438658914646179</v>
      </c>
      <c r="BB93" s="143">
        <v>4.9221625771173505</v>
      </c>
      <c r="BC93" s="143">
        <v>0.31894125448632682</v>
      </c>
      <c r="BD93" s="143">
        <v>16.014723611913695</v>
      </c>
      <c r="BE93" s="143">
        <v>5.5810662011175793</v>
      </c>
      <c r="BF93" s="143">
        <v>3.9706370218215215</v>
      </c>
      <c r="BG93" s="143">
        <v>-0.10968830685839093</v>
      </c>
      <c r="BH93" s="143">
        <v>7.0394645384566967</v>
      </c>
      <c r="BI93" s="143">
        <v>10.115325712381363</v>
      </c>
      <c r="BJ93" s="142">
        <v>0.76555705091725379</v>
      </c>
      <c r="BL93" s="95" t="s">
        <v>352</v>
      </c>
      <c r="BM93" s="92">
        <v>13757.107861881261</v>
      </c>
      <c r="BN93" s="108">
        <v>209.19822905209185</v>
      </c>
      <c r="BO93" s="100">
        <v>1148.8610467845938</v>
      </c>
      <c r="BP93" s="93">
        <v>505.7615986534156</v>
      </c>
      <c r="BQ93" s="93">
        <v>42.719142036953599</v>
      </c>
      <c r="BR93" s="93">
        <v>-13.776840230819175</v>
      </c>
      <c r="BS93" s="93">
        <v>301.52369529436419</v>
      </c>
      <c r="BT93" s="94">
        <v>312.63345103068423</v>
      </c>
      <c r="BU93" s="102">
        <v>894.2516996200975</v>
      </c>
      <c r="BV93" s="100">
        <v>10425.996160823386</v>
      </c>
      <c r="BW93" s="93">
        <v>2504.3213182335094</v>
      </c>
      <c r="BX93" s="93">
        <v>43.212694362544426</v>
      </c>
      <c r="BY93" s="93">
        <v>3675.8979307614318</v>
      </c>
      <c r="BZ93" s="93">
        <v>182.21953971655012</v>
      </c>
      <c r="CA93" s="93">
        <v>301.44060518144761</v>
      </c>
      <c r="CB93" s="93">
        <v>-5.282445838397507</v>
      </c>
      <c r="CC93" s="93">
        <v>1885.5533104060814</v>
      </c>
      <c r="CD93" s="93">
        <v>1838.6332080001775</v>
      </c>
      <c r="CE93" s="100">
        <v>1078.8007256011188</v>
      </c>
    </row>
    <row r="94" spans="1:83">
      <c r="A94" s="69" t="s">
        <v>353</v>
      </c>
      <c r="B94" s="134">
        <v>0.37185883579808898</v>
      </c>
      <c r="C94" s="135">
        <v>2.3265033170165372</v>
      </c>
      <c r="D94" s="136">
        <v>0.53655598217459133</v>
      </c>
      <c r="E94" s="137">
        <v>1.0329559689916223</v>
      </c>
      <c r="F94" s="137">
        <v>-0.53344395070564765</v>
      </c>
      <c r="G94" s="137">
        <v>-2.5278721677084115</v>
      </c>
      <c r="H94" s="137">
        <v>0.76620901523793972</v>
      </c>
      <c r="I94" s="138">
        <v>0.89239219568069128</v>
      </c>
      <c r="J94" s="139">
        <v>0.1533065756194274</v>
      </c>
      <c r="K94" s="136">
        <v>0.90656484701823192</v>
      </c>
      <c r="L94" s="137">
        <v>0.33519122604239726</v>
      </c>
      <c r="M94" s="137">
        <v>-3.860344103495672E-2</v>
      </c>
      <c r="N94" s="137">
        <v>2.1111150816961244</v>
      </c>
      <c r="O94" s="137">
        <v>-0.94484198572074574</v>
      </c>
      <c r="P94" s="137">
        <v>-0.21390026918520766</v>
      </c>
      <c r="Q94" s="137">
        <v>-0.2980038014281261</v>
      </c>
      <c r="R94" s="137">
        <v>0.36526380124415336</v>
      </c>
      <c r="S94" s="137">
        <v>3.2953637756971466</v>
      </c>
      <c r="T94" s="136">
        <v>-0.28672187774122504</v>
      </c>
      <c r="V94" s="69" t="s">
        <v>353</v>
      </c>
      <c r="W94" s="74">
        <v>1320.6760980179533</v>
      </c>
      <c r="X94" s="106">
        <v>112.3452497431781</v>
      </c>
      <c r="Y94" s="101">
        <v>143.65314205631148</v>
      </c>
      <c r="Z94" s="75">
        <v>56.337791739484601</v>
      </c>
      <c r="AA94" s="75">
        <v>-26.38496539389962</v>
      </c>
      <c r="AB94" s="75">
        <v>-17.366861453418664</v>
      </c>
      <c r="AC94" s="75">
        <v>54.123304306666796</v>
      </c>
      <c r="AD94" s="76">
        <v>76.943872857473252</v>
      </c>
      <c r="AE94" s="103">
        <v>35.438294070059783</v>
      </c>
      <c r="AF94" s="101">
        <v>1436.3726990333525</v>
      </c>
      <c r="AG94" s="75">
        <v>178.93445369523397</v>
      </c>
      <c r="AH94" s="75">
        <v>-5.2469823879073374</v>
      </c>
      <c r="AI94" s="75">
        <v>562.17174497590531</v>
      </c>
      <c r="AJ94" s="75">
        <v>-32.570392957184595</v>
      </c>
      <c r="AK94" s="75">
        <v>-16.883543511859898</v>
      </c>
      <c r="AL94" s="75">
        <v>-14.335732627497237</v>
      </c>
      <c r="AM94" s="75">
        <v>104.72485135002353</v>
      </c>
      <c r="AN94" s="75">
        <v>659.57830049663971</v>
      </c>
      <c r="AO94" s="101">
        <v>-407.13328688495676</v>
      </c>
      <c r="AQ94" s="69" t="s">
        <v>353</v>
      </c>
      <c r="AR94" s="134">
        <v>3.7376778257922405</v>
      </c>
      <c r="AS94" s="135">
        <v>8.4472952489267339</v>
      </c>
      <c r="AT94" s="136">
        <v>3.1889745124070723</v>
      </c>
      <c r="AU94" s="137">
        <v>6.4608599590831206</v>
      </c>
      <c r="AV94" s="137">
        <v>0.3290014337264946</v>
      </c>
      <c r="AW94" s="137">
        <v>-5.831589694749006</v>
      </c>
      <c r="AX94" s="137">
        <v>4.1231195648609331</v>
      </c>
      <c r="AY94" s="138">
        <v>2.8482345892133498</v>
      </c>
      <c r="AZ94" s="139">
        <v>2.6887098548685318</v>
      </c>
      <c r="BA94" s="136">
        <v>7.1908171367688123</v>
      </c>
      <c r="BB94" s="137">
        <v>4.405362647285016</v>
      </c>
      <c r="BC94" s="137">
        <v>-0.9757064801288684</v>
      </c>
      <c r="BD94" s="137">
        <v>23.4470389644287</v>
      </c>
      <c r="BE94" s="137">
        <v>3.2277337380209215</v>
      </c>
      <c r="BF94" s="137">
        <v>1.7978656412328986</v>
      </c>
      <c r="BG94" s="137">
        <v>-0.74233447040569223</v>
      </c>
      <c r="BH94" s="137">
        <v>5.3605654411007508</v>
      </c>
      <c r="BI94" s="137">
        <v>9.3074131072355293</v>
      </c>
      <c r="BJ94" s="136">
        <v>0.20926351886922934</v>
      </c>
      <c r="BL94" s="69" t="s">
        <v>353</v>
      </c>
      <c r="BM94" s="74">
        <v>12843.858779302391</v>
      </c>
      <c r="BN94" s="106">
        <v>384.89132319386499</v>
      </c>
      <c r="BO94" s="101">
        <v>831.84391447771486</v>
      </c>
      <c r="BP94" s="75">
        <v>334.41167236507681</v>
      </c>
      <c r="BQ94" s="75">
        <v>16.133036493485633</v>
      </c>
      <c r="BR94" s="75">
        <v>-41.469461808160872</v>
      </c>
      <c r="BS94" s="75">
        <v>281.85823182821241</v>
      </c>
      <c r="BT94" s="76">
        <v>240.91043559909849</v>
      </c>
      <c r="BU94" s="103">
        <v>606.17574965364111</v>
      </c>
      <c r="BV94" s="101">
        <v>10725.272913535882</v>
      </c>
      <c r="BW94" s="75">
        <v>2260.0261866871515</v>
      </c>
      <c r="BX94" s="75">
        <v>-133.87310600122873</v>
      </c>
      <c r="BY94" s="75">
        <v>5164.6090548720858</v>
      </c>
      <c r="BZ94" s="75">
        <v>106.76827313580634</v>
      </c>
      <c r="CA94" s="75">
        <v>139.10440362205918</v>
      </c>
      <c r="CB94" s="75">
        <v>-35.870506818568174</v>
      </c>
      <c r="CC94" s="75">
        <v>1464.0606161298601</v>
      </c>
      <c r="CD94" s="75">
        <v>1760.4479919087134</v>
      </c>
      <c r="CE94" s="101">
        <v>295.67487844126299</v>
      </c>
    </row>
    <row r="95" spans="1:83">
      <c r="A95" s="69" t="s">
        <v>354</v>
      </c>
      <c r="B95" s="134">
        <v>0.31791441906992013</v>
      </c>
      <c r="C95" s="135">
        <v>-2.5058113845596863</v>
      </c>
      <c r="D95" s="136">
        <v>6.7978085012354583E-2</v>
      </c>
      <c r="E95" s="137">
        <v>6.5437011084856778E-3</v>
      </c>
      <c r="F95" s="137">
        <v>0.50371655143293115</v>
      </c>
      <c r="G95" s="137">
        <v>0.12081728282653525</v>
      </c>
      <c r="H95" s="137">
        <v>7.8808053282419799E-2</v>
      </c>
      <c r="I95" s="138">
        <v>-0.15246615822671616</v>
      </c>
      <c r="J95" s="139">
        <v>-0.60962482603107437</v>
      </c>
      <c r="K95" s="136">
        <v>0.76065976846209082</v>
      </c>
      <c r="L95" s="137">
        <v>0.38996247616245316</v>
      </c>
      <c r="M95" s="137">
        <v>0.23701222607170891</v>
      </c>
      <c r="N95" s="137">
        <v>1.7276384085463281</v>
      </c>
      <c r="O95" s="137">
        <v>0.45122084255628803</v>
      </c>
      <c r="P95" s="137">
        <v>0.45004279734026653</v>
      </c>
      <c r="Q95" s="137">
        <v>-1.4811631120722923</v>
      </c>
      <c r="R95" s="137">
        <v>1.0724114574433008</v>
      </c>
      <c r="S95" s="137">
        <v>1.0489816767069282</v>
      </c>
      <c r="T95" s="136">
        <v>0.11570251058714565</v>
      </c>
      <c r="V95" s="69" t="s">
        <v>354</v>
      </c>
      <c r="W95" s="74">
        <v>1133.2883012627717</v>
      </c>
      <c r="X95" s="106">
        <v>-123.8190734196387</v>
      </c>
      <c r="Y95" s="101">
        <v>18.297553182499541</v>
      </c>
      <c r="Z95" s="75">
        <v>0.36058239929479896</v>
      </c>
      <c r="AA95" s="75">
        <v>24.781696668611403</v>
      </c>
      <c r="AB95" s="75">
        <v>0.80905070845244609</v>
      </c>
      <c r="AC95" s="75">
        <v>5.6094794992113748</v>
      </c>
      <c r="AD95" s="76">
        <v>-13.263256093066957</v>
      </c>
      <c r="AE95" s="103">
        <v>-141.13670089080188</v>
      </c>
      <c r="AF95" s="101">
        <v>1216.1247742431005</v>
      </c>
      <c r="AG95" s="75">
        <v>208.87065650374279</v>
      </c>
      <c r="AH95" s="75">
        <v>32.202282247168114</v>
      </c>
      <c r="AI95" s="75">
        <v>469.76750810314843</v>
      </c>
      <c r="AJ95" s="75">
        <v>15.407424982769044</v>
      </c>
      <c r="AK95" s="75">
        <v>35.446726454041709</v>
      </c>
      <c r="AL95" s="75">
        <v>-71.040307002317604</v>
      </c>
      <c r="AM95" s="75">
        <v>308.59436667231785</v>
      </c>
      <c r="AN95" s="75">
        <v>216.87611628222658</v>
      </c>
      <c r="AO95" s="101">
        <v>163.8217481476604</v>
      </c>
      <c r="AQ95" s="69" t="s">
        <v>354</v>
      </c>
      <c r="AR95" s="134">
        <v>2.4085094211799607</v>
      </c>
      <c r="AS95" s="135">
        <v>0.37987452059822235</v>
      </c>
      <c r="AT95" s="136">
        <v>2.5312276092330999</v>
      </c>
      <c r="AU95" s="137">
        <v>4.943815548889674</v>
      </c>
      <c r="AV95" s="137">
        <v>0.33602349060353198</v>
      </c>
      <c r="AW95" s="137">
        <v>-4.7300994904455385</v>
      </c>
      <c r="AX95" s="137">
        <v>2.8550333214536483</v>
      </c>
      <c r="AY95" s="138">
        <v>2.6513780489952898</v>
      </c>
      <c r="AZ95" s="139">
        <v>0.90026803469771544</v>
      </c>
      <c r="BA95" s="136">
        <v>4.6111187524853214</v>
      </c>
      <c r="BB95" s="137">
        <v>3.5671968530733178</v>
      </c>
      <c r="BC95" s="137">
        <v>-0.67902840057426639</v>
      </c>
      <c r="BD95" s="137">
        <v>9.5469659779998892</v>
      </c>
      <c r="BE95" s="137">
        <v>1.8503832269305853</v>
      </c>
      <c r="BF95" s="137">
        <v>1.5630063297468189</v>
      </c>
      <c r="BG95" s="137">
        <v>-2.0327214246846803</v>
      </c>
      <c r="BH95" s="137">
        <v>4.9044101407461405</v>
      </c>
      <c r="BI95" s="137">
        <v>7.6545161225501701</v>
      </c>
      <c r="BJ95" s="136">
        <v>0.29801662593140765</v>
      </c>
      <c r="BL95" s="69" t="s">
        <v>354</v>
      </c>
      <c r="BM95" s="74">
        <v>8410.4838073877036</v>
      </c>
      <c r="BN95" s="106">
        <v>18.231038890602576</v>
      </c>
      <c r="BO95" s="101">
        <v>664.95806613352033</v>
      </c>
      <c r="BP95" s="75">
        <v>259.60610234212618</v>
      </c>
      <c r="BQ95" s="75">
        <v>16.55921295162625</v>
      </c>
      <c r="BR95" s="75">
        <v>-33.287840988571247</v>
      </c>
      <c r="BS95" s="75">
        <v>197.73325782908978</v>
      </c>
      <c r="BT95" s="76">
        <v>224.34733399924698</v>
      </c>
      <c r="BU95" s="103">
        <v>205.3057708888482</v>
      </c>
      <c r="BV95" s="101"/>
      <c r="BW95" s="75"/>
      <c r="BX95" s="75"/>
      <c r="BY95" s="75"/>
      <c r="BZ95" s="75"/>
      <c r="CA95" s="75"/>
      <c r="CB95" s="75"/>
      <c r="CC95" s="75"/>
      <c r="CD95" s="75"/>
      <c r="CE95" s="101"/>
    </row>
    <row r="96" spans="1:83">
      <c r="A96" s="69" t="s">
        <v>355</v>
      </c>
      <c r="B96" s="134">
        <v>0.16907830208467978</v>
      </c>
      <c r="C96" s="135">
        <v>-0.96164622688542645</v>
      </c>
      <c r="D96" s="136">
        <v>0.23348430221372674</v>
      </c>
      <c r="E96" s="137">
        <v>-1.4010508388094256</v>
      </c>
      <c r="F96" s="137">
        <v>1.0984922231153105</v>
      </c>
      <c r="G96" s="137">
        <v>3.3052334922214044</v>
      </c>
      <c r="H96" s="137">
        <v>1.0085061908068349</v>
      </c>
      <c r="I96" s="138">
        <v>-9.4627430503713139E-2</v>
      </c>
      <c r="J96" s="139">
        <v>0.67003320182832393</v>
      </c>
      <c r="K96" s="136">
        <v>0.21738876031924814</v>
      </c>
      <c r="L96" s="137">
        <v>0.14177748058796791</v>
      </c>
      <c r="M96" s="137">
        <v>0.42770348596012919</v>
      </c>
      <c r="N96" s="137">
        <v>0.61608936760790822</v>
      </c>
      <c r="O96" s="137">
        <v>-0.22276964944384359</v>
      </c>
      <c r="P96" s="137">
        <v>1.7632350331704627</v>
      </c>
      <c r="Q96" s="137">
        <v>0.44251647402249183</v>
      </c>
      <c r="R96" s="137">
        <v>0.7271815708810081</v>
      </c>
      <c r="S96" s="137">
        <v>-1.526762447402541</v>
      </c>
      <c r="T96" s="136">
        <v>5.9047249087984532E-2</v>
      </c>
      <c r="V96" s="69" t="s">
        <v>355</v>
      </c>
      <c r="W96" s="74">
        <v>604.63955147180241</v>
      </c>
      <c r="X96" s="106">
        <v>-46.326899240093553</v>
      </c>
      <c r="Y96" s="101">
        <v>62.889320730118925</v>
      </c>
      <c r="Z96" s="75">
        <v>-77.208191972675195</v>
      </c>
      <c r="AA96" s="75">
        <v>54.315517788380021</v>
      </c>
      <c r="AB96" s="75">
        <v>22.1601761984424</v>
      </c>
      <c r="AC96" s="75">
        <v>71.841047855402394</v>
      </c>
      <c r="AD96" s="76">
        <v>-8.2192291394330823</v>
      </c>
      <c r="AE96" s="103">
        <v>154.17642472370426</v>
      </c>
      <c r="AF96" s="101">
        <v>350.1997061848524</v>
      </c>
      <c r="AG96" s="75">
        <v>76.234605787365581</v>
      </c>
      <c r="AH96" s="75">
        <v>58.248776288666704</v>
      </c>
      <c r="AI96" s="75">
        <v>170.41695491002611</v>
      </c>
      <c r="AJ96" s="75">
        <v>-7.641034323130043</v>
      </c>
      <c r="AK96" s="75">
        <v>139.50271198488281</v>
      </c>
      <c r="AL96" s="75">
        <v>20.909837669209992</v>
      </c>
      <c r="AM96" s="75">
        <v>211.49594254748808</v>
      </c>
      <c r="AN96" s="75">
        <v>-318.96808867962318</v>
      </c>
      <c r="AO96" s="101">
        <v>83.700999073247658</v>
      </c>
      <c r="AQ96" s="69" t="s">
        <v>355</v>
      </c>
      <c r="AR96" s="134">
        <v>1.4960919071490553</v>
      </c>
      <c r="AS96" s="135">
        <v>-0.67313981771333076</v>
      </c>
      <c r="AT96" s="136">
        <v>1.7501577942454327</v>
      </c>
      <c r="AU96" s="137">
        <v>1.5946325289391217</v>
      </c>
      <c r="AV96" s="137">
        <v>1.1015162840026127</v>
      </c>
      <c r="AW96" s="137">
        <v>-0.96352503417687085</v>
      </c>
      <c r="AX96" s="137">
        <v>2.1645497821396908</v>
      </c>
      <c r="AY96" s="138">
        <v>2.1052973282225551</v>
      </c>
      <c r="AZ96" s="139">
        <v>0.78354688873105705</v>
      </c>
      <c r="BA96" s="136">
        <v>2.9249629058599513</v>
      </c>
      <c r="BB96" s="137">
        <v>1.8319760128510776</v>
      </c>
      <c r="BC96" s="137">
        <v>0.77789340329195156</v>
      </c>
      <c r="BD96" s="137">
        <v>6.52319761127238</v>
      </c>
      <c r="BE96" s="137">
        <v>2.6715224806594939E-2</v>
      </c>
      <c r="BF96" s="137">
        <v>3.230618116268591</v>
      </c>
      <c r="BG96" s="137">
        <v>-1.5192749627447322</v>
      </c>
      <c r="BH96" s="137">
        <v>3.7347235195688944</v>
      </c>
      <c r="BI96" s="137">
        <v>2.8751961387751379</v>
      </c>
      <c r="BJ96" s="136">
        <v>5.6500222150379642E-2</v>
      </c>
      <c r="BL96" s="69" t="s">
        <v>355</v>
      </c>
      <c r="BM96" s="74">
        <v>5280.2113431668258</v>
      </c>
      <c r="BN96" s="106">
        <v>-32.334033756368626</v>
      </c>
      <c r="BO96" s="101">
        <v>464.38069737290425</v>
      </c>
      <c r="BP96" s="75">
        <v>85.284798872035026</v>
      </c>
      <c r="BQ96" s="75">
        <v>54.46341493644104</v>
      </c>
      <c r="BR96" s="75">
        <v>-6.7384687233941349</v>
      </c>
      <c r="BS96" s="75">
        <v>152.44717860731362</v>
      </c>
      <c r="BT96" s="76">
        <v>178.92377368050438</v>
      </c>
      <c r="BU96" s="103">
        <v>180.09315673561287</v>
      </c>
      <c r="BV96" s="101"/>
      <c r="BW96" s="75"/>
      <c r="BX96" s="75"/>
      <c r="BY96" s="75"/>
      <c r="BZ96" s="75"/>
      <c r="CA96" s="75"/>
      <c r="CB96" s="75"/>
      <c r="CC96" s="75"/>
      <c r="CD96" s="75"/>
      <c r="CE96" s="101"/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</sheetPr>
  <dimension ref="A1:CE139"/>
  <sheetViews>
    <sheetView zoomScaleNormal="100" workbookViewId="0">
      <pane xSplit="1" ySplit="12" topLeftCell="B86" activePane="bottomRight" state="frozen"/>
      <selection pane="topRight"/>
      <selection pane="bottomLeft"/>
      <selection pane="bottomRight"/>
    </sheetView>
  </sheetViews>
  <sheetFormatPr baseColWidth="10" defaultColWidth="11.44140625" defaultRowHeight="13.2"/>
  <cols>
    <col min="1" max="1" width="12.44140625" style="2" customWidth="1"/>
    <col min="2" max="3" width="13.109375" style="5" customWidth="1"/>
    <col min="4" max="4" width="13.109375" style="2" customWidth="1"/>
    <col min="5" max="5" width="13.109375" style="32" customWidth="1"/>
    <col min="6" max="9" width="13.109375" style="33" customWidth="1"/>
    <col min="10" max="11" width="13.109375" style="2" customWidth="1"/>
    <col min="12" max="19" width="13.109375" style="32" customWidth="1"/>
    <col min="20" max="20" width="15.109375" style="32" customWidth="1"/>
    <col min="21" max="21" width="3.5546875" style="234" customWidth="1"/>
    <col min="22" max="22" width="12.44140625" style="2" customWidth="1"/>
    <col min="23" max="24" width="13.109375" style="5" customWidth="1"/>
    <col min="25" max="25" width="13.109375" style="2" customWidth="1"/>
    <col min="26" max="26" width="13.109375" style="32" customWidth="1"/>
    <col min="27" max="30" width="13.109375" style="33" customWidth="1"/>
    <col min="31" max="32" width="13.109375" style="2" customWidth="1"/>
    <col min="33" max="40" width="13.109375" style="32" customWidth="1"/>
    <col min="41" max="41" width="15.109375" style="32" customWidth="1"/>
    <col min="42" max="42" width="3.5546875" style="234" customWidth="1"/>
    <col min="43" max="43" width="12.44140625" style="2" customWidth="1"/>
    <col min="44" max="45" width="13.109375" style="5" customWidth="1"/>
    <col min="46" max="46" width="13.109375" style="2" customWidth="1"/>
    <col min="47" max="47" width="13.109375" style="32" customWidth="1"/>
    <col min="48" max="51" width="13.109375" style="33" customWidth="1"/>
    <col min="52" max="53" width="13.109375" style="2" customWidth="1"/>
    <col min="54" max="61" width="13.109375" style="32" customWidth="1"/>
    <col min="62" max="62" width="15.109375" style="32" customWidth="1"/>
    <col min="63" max="63" width="3.5546875" style="234" customWidth="1"/>
    <col min="64" max="64" width="12.44140625" style="2" customWidth="1"/>
    <col min="65" max="66" width="13.109375" style="5" customWidth="1"/>
    <col min="67" max="67" width="13.109375" style="2" customWidth="1"/>
    <col min="68" max="68" width="13.109375" style="32" customWidth="1"/>
    <col min="69" max="72" width="13.109375" style="33" customWidth="1"/>
    <col min="73" max="74" width="13.109375" style="2" customWidth="1"/>
    <col min="75" max="82" width="13.109375" style="32" customWidth="1"/>
    <col min="83" max="83" width="15.109375" style="32" customWidth="1"/>
    <col min="84" max="16384" width="11.44140625" style="66"/>
  </cols>
  <sheetData>
    <row r="1" spans="1:83">
      <c r="A1" s="4" t="s">
        <v>11</v>
      </c>
      <c r="B1" s="65" t="s">
        <v>258</v>
      </c>
      <c r="C1" s="65"/>
      <c r="D1" s="66"/>
      <c r="E1" s="67"/>
      <c r="F1" s="68"/>
      <c r="G1" s="68"/>
      <c r="H1" s="68"/>
      <c r="V1" s="4" t="s">
        <v>11</v>
      </c>
      <c r="W1" s="65" t="s">
        <v>258</v>
      </c>
      <c r="X1" s="65"/>
      <c r="Y1" s="66"/>
      <c r="Z1" s="67"/>
      <c r="AA1" s="68"/>
      <c r="AB1" s="68"/>
      <c r="AC1" s="68"/>
      <c r="AQ1" s="4" t="s">
        <v>11</v>
      </c>
      <c r="AR1" s="65" t="s">
        <v>259</v>
      </c>
      <c r="AS1" s="65"/>
      <c r="AT1" s="66"/>
      <c r="AU1" s="67"/>
      <c r="AV1" s="68"/>
      <c r="AW1" s="68"/>
      <c r="AX1" s="68"/>
      <c r="BL1" s="4" t="s">
        <v>11</v>
      </c>
      <c r="BM1" s="65" t="s">
        <v>259</v>
      </c>
      <c r="BN1" s="65"/>
      <c r="BO1" s="66"/>
      <c r="BP1" s="67"/>
      <c r="BQ1" s="68"/>
      <c r="BR1" s="68"/>
      <c r="BS1" s="68"/>
    </row>
    <row r="2" spans="1:83">
      <c r="A2" s="1" t="s">
        <v>12</v>
      </c>
      <c r="B2" s="1" t="s">
        <v>15</v>
      </c>
      <c r="C2" s="1"/>
      <c r="V2" s="1" t="s">
        <v>12</v>
      </c>
      <c r="W2" s="1" t="s">
        <v>15</v>
      </c>
      <c r="X2" s="1"/>
      <c r="AQ2" s="1" t="s">
        <v>12</v>
      </c>
      <c r="AR2" s="1" t="s">
        <v>15</v>
      </c>
      <c r="AS2" s="1"/>
      <c r="BL2" s="1" t="s">
        <v>12</v>
      </c>
      <c r="BM2" s="1" t="s">
        <v>15</v>
      </c>
      <c r="BN2" s="1"/>
    </row>
    <row r="3" spans="1:83">
      <c r="A3" s="1" t="s">
        <v>13</v>
      </c>
      <c r="B3" s="1" t="s">
        <v>16</v>
      </c>
      <c r="C3" s="1"/>
      <c r="V3" s="1" t="s">
        <v>13</v>
      </c>
      <c r="W3" s="1" t="s">
        <v>16</v>
      </c>
      <c r="X3" s="1"/>
      <c r="AQ3" s="1" t="s">
        <v>13</v>
      </c>
      <c r="AR3" s="1" t="s">
        <v>16</v>
      </c>
      <c r="AS3" s="1"/>
      <c r="BL3" s="1" t="s">
        <v>13</v>
      </c>
      <c r="BM3" s="1" t="s">
        <v>16</v>
      </c>
      <c r="BN3" s="1"/>
    </row>
    <row r="4" spans="1:83">
      <c r="A4" s="1" t="s">
        <v>14</v>
      </c>
      <c r="B4" s="1" t="s">
        <v>213</v>
      </c>
      <c r="C4" s="1"/>
      <c r="V4" s="1" t="s">
        <v>14</v>
      </c>
      <c r="W4" s="1" t="s">
        <v>20</v>
      </c>
      <c r="X4" s="1"/>
      <c r="AQ4" s="1" t="s">
        <v>14</v>
      </c>
      <c r="AR4" s="1" t="s">
        <v>213</v>
      </c>
      <c r="AS4" s="1"/>
      <c r="BL4" s="1" t="s">
        <v>14</v>
      </c>
      <c r="BM4" s="1" t="s">
        <v>20</v>
      </c>
      <c r="BN4" s="1"/>
    </row>
    <row r="5" spans="1:83" s="119" customFormat="1" ht="12.75" customHeight="1">
      <c r="A5" s="17" t="s">
        <v>25</v>
      </c>
      <c r="B5" s="17" t="s">
        <v>33</v>
      </c>
      <c r="C5" s="17"/>
      <c r="D5" s="18"/>
      <c r="E5" s="34"/>
      <c r="F5" s="35"/>
      <c r="G5" s="35"/>
      <c r="H5" s="35"/>
      <c r="I5" s="35"/>
      <c r="J5" s="18"/>
      <c r="K5" s="18"/>
      <c r="L5" s="34"/>
      <c r="M5" s="34"/>
      <c r="N5" s="34"/>
      <c r="O5" s="34"/>
      <c r="P5" s="34"/>
      <c r="Q5" s="34"/>
      <c r="R5" s="34"/>
      <c r="S5" s="34"/>
      <c r="T5" s="34"/>
      <c r="U5" s="235"/>
      <c r="V5" s="17" t="s">
        <v>25</v>
      </c>
      <c r="W5" s="17" t="s">
        <v>33</v>
      </c>
      <c r="X5" s="17"/>
      <c r="Y5" s="18"/>
      <c r="Z5" s="34"/>
      <c r="AA5" s="35"/>
      <c r="AB5" s="35"/>
      <c r="AC5" s="35"/>
      <c r="AD5" s="35"/>
      <c r="AE5" s="18"/>
      <c r="AF5" s="18"/>
      <c r="AG5" s="34"/>
      <c r="AH5" s="34"/>
      <c r="AI5" s="34"/>
      <c r="AJ5" s="34"/>
      <c r="AK5" s="34"/>
      <c r="AL5" s="34"/>
      <c r="AM5" s="34"/>
      <c r="AN5" s="34"/>
      <c r="AO5" s="34"/>
      <c r="AP5" s="235"/>
      <c r="AQ5" s="17" t="s">
        <v>25</v>
      </c>
      <c r="AR5" s="17" t="s">
        <v>33</v>
      </c>
      <c r="AS5" s="17"/>
      <c r="AT5" s="18"/>
      <c r="AU5" s="34"/>
      <c r="AV5" s="35"/>
      <c r="AW5" s="35"/>
      <c r="AX5" s="35"/>
      <c r="AY5" s="35"/>
      <c r="AZ5" s="18"/>
      <c r="BA5" s="18"/>
      <c r="BB5" s="34"/>
      <c r="BC5" s="34"/>
      <c r="BD5" s="34"/>
      <c r="BE5" s="34"/>
      <c r="BF5" s="34"/>
      <c r="BG5" s="34"/>
      <c r="BH5" s="34"/>
      <c r="BI5" s="34"/>
      <c r="BJ5" s="34"/>
      <c r="BK5" s="235"/>
      <c r="BL5" s="17" t="s">
        <v>25</v>
      </c>
      <c r="BM5" s="17" t="s">
        <v>33</v>
      </c>
      <c r="BN5" s="17"/>
      <c r="BO5" s="18"/>
      <c r="BP5" s="34"/>
      <c r="BQ5" s="35"/>
      <c r="BR5" s="35"/>
      <c r="BS5" s="35"/>
      <c r="BT5" s="35"/>
      <c r="BU5" s="18"/>
      <c r="BV5" s="18"/>
      <c r="BW5" s="34"/>
      <c r="BX5" s="34"/>
      <c r="BY5" s="34"/>
      <c r="BZ5" s="34"/>
      <c r="CA5" s="34"/>
      <c r="CB5" s="34"/>
      <c r="CC5" s="34"/>
      <c r="CD5" s="34"/>
      <c r="CE5" s="34"/>
    </row>
    <row r="6" spans="1:83" s="70" customFormat="1">
      <c r="A6" s="69" t="s">
        <v>201</v>
      </c>
      <c r="B6" s="69" t="s">
        <v>197</v>
      </c>
      <c r="C6" s="69"/>
      <c r="E6" s="71"/>
      <c r="F6" s="72"/>
      <c r="G6" s="72"/>
      <c r="H6" s="72"/>
      <c r="I6" s="72"/>
      <c r="L6" s="71"/>
      <c r="M6" s="71"/>
      <c r="N6" s="71"/>
      <c r="O6" s="40"/>
      <c r="P6" s="40"/>
      <c r="Q6" s="40"/>
      <c r="R6" s="40"/>
      <c r="S6" s="40"/>
      <c r="T6" s="40"/>
      <c r="U6" s="236"/>
      <c r="V6" s="69" t="s">
        <v>201</v>
      </c>
      <c r="W6" s="69" t="s">
        <v>197</v>
      </c>
      <c r="X6" s="69"/>
      <c r="Z6" s="71"/>
      <c r="AA6" s="72"/>
      <c r="AB6" s="72"/>
      <c r="AC6" s="72"/>
      <c r="AD6" s="72"/>
      <c r="AG6" s="71"/>
      <c r="AH6" s="71"/>
      <c r="AI6" s="71"/>
      <c r="AJ6" s="40"/>
      <c r="AK6" s="40"/>
      <c r="AL6" s="40"/>
      <c r="AM6" s="40"/>
      <c r="AN6" s="40"/>
      <c r="AO6" s="40"/>
      <c r="AP6" s="236"/>
      <c r="AQ6" s="69" t="s">
        <v>201</v>
      </c>
      <c r="AR6" s="69" t="s">
        <v>197</v>
      </c>
      <c r="AS6" s="69"/>
      <c r="AU6" s="71"/>
      <c r="AV6" s="72"/>
      <c r="AW6" s="72"/>
      <c r="AX6" s="72"/>
      <c r="AY6" s="72"/>
      <c r="BB6" s="71"/>
      <c r="BC6" s="71"/>
      <c r="BD6" s="71"/>
      <c r="BE6" s="40"/>
      <c r="BF6" s="40"/>
      <c r="BG6" s="40"/>
      <c r="BH6" s="40"/>
      <c r="BI6" s="40"/>
      <c r="BJ6" s="40"/>
      <c r="BK6" s="236"/>
      <c r="BL6" s="69" t="s">
        <v>201</v>
      </c>
      <c r="BM6" s="69" t="s">
        <v>197</v>
      </c>
      <c r="BN6" s="69"/>
      <c r="BP6" s="71"/>
      <c r="BQ6" s="72"/>
      <c r="BR6" s="72"/>
      <c r="BS6" s="72"/>
      <c r="BT6" s="72"/>
      <c r="BW6" s="71"/>
      <c r="BX6" s="71"/>
      <c r="BY6" s="71"/>
      <c r="BZ6" s="40"/>
      <c r="CA6" s="40"/>
      <c r="CB6" s="40"/>
      <c r="CC6" s="40"/>
      <c r="CD6" s="40"/>
      <c r="CE6" s="40"/>
    </row>
    <row r="7" spans="1:83" s="70" customFormat="1" ht="15.6">
      <c r="A7" s="69"/>
      <c r="B7" s="117" t="s">
        <v>202</v>
      </c>
      <c r="C7" s="117"/>
      <c r="D7" s="122"/>
      <c r="E7" s="123"/>
      <c r="F7" s="124"/>
      <c r="G7" s="124"/>
      <c r="H7" s="124"/>
      <c r="I7" s="124"/>
      <c r="J7" s="122"/>
      <c r="K7" s="122"/>
      <c r="L7" s="123"/>
      <c r="M7" s="123"/>
      <c r="N7" s="71"/>
      <c r="O7" s="40"/>
      <c r="P7" s="40"/>
      <c r="Q7" s="40"/>
      <c r="R7" s="40"/>
      <c r="S7" s="40"/>
      <c r="T7" s="40"/>
      <c r="U7" s="236"/>
      <c r="V7" s="69"/>
      <c r="W7" s="117" t="s">
        <v>202</v>
      </c>
      <c r="X7" s="117"/>
      <c r="Y7" s="122"/>
      <c r="Z7" s="123"/>
      <c r="AA7" s="124"/>
      <c r="AB7" s="124"/>
      <c r="AC7" s="124"/>
      <c r="AD7" s="124"/>
      <c r="AE7" s="122"/>
      <c r="AF7" s="122"/>
      <c r="AG7" s="123"/>
      <c r="AH7" s="123"/>
      <c r="AI7" s="71"/>
      <c r="AJ7" s="40"/>
      <c r="AK7" s="40"/>
      <c r="AL7" s="40"/>
      <c r="AM7" s="40"/>
      <c r="AN7" s="40"/>
      <c r="AO7" s="40"/>
      <c r="AP7" s="236"/>
      <c r="AQ7" s="69"/>
      <c r="AR7" s="117" t="s">
        <v>202</v>
      </c>
      <c r="AS7" s="117"/>
      <c r="AT7" s="122"/>
      <c r="AU7" s="123"/>
      <c r="AV7" s="124"/>
      <c r="AW7" s="124"/>
      <c r="AX7" s="124"/>
      <c r="AY7" s="124"/>
      <c r="AZ7" s="122"/>
      <c r="BA7" s="122"/>
      <c r="BB7" s="123"/>
      <c r="BC7" s="123"/>
      <c r="BD7" s="71"/>
      <c r="BE7" s="40"/>
      <c r="BF7" s="40"/>
      <c r="BG7" s="40"/>
      <c r="BH7" s="40"/>
      <c r="BI7" s="40"/>
      <c r="BJ7" s="40"/>
      <c r="BK7" s="236"/>
      <c r="BL7" s="69"/>
      <c r="BM7" s="117" t="s">
        <v>202</v>
      </c>
      <c r="BN7" s="117"/>
      <c r="BO7" s="122"/>
      <c r="BP7" s="123"/>
      <c r="BQ7" s="124"/>
      <c r="BR7" s="124"/>
      <c r="BS7" s="124"/>
      <c r="BT7" s="124"/>
      <c r="BU7" s="122"/>
      <c r="BV7" s="122"/>
      <c r="BW7" s="123"/>
      <c r="BX7" s="123"/>
      <c r="BY7" s="71"/>
      <c r="BZ7" s="40"/>
      <c r="CA7" s="40"/>
      <c r="CB7" s="40"/>
      <c r="CC7" s="40"/>
      <c r="CD7" s="40"/>
      <c r="CE7" s="40"/>
    </row>
    <row r="8" spans="1:83" s="70" customFormat="1" ht="15.6">
      <c r="A8" s="69"/>
      <c r="B8" s="69" t="s">
        <v>203</v>
      </c>
      <c r="C8" s="69"/>
      <c r="E8" s="71"/>
      <c r="F8" s="72"/>
      <c r="G8" s="72"/>
      <c r="H8" s="72"/>
      <c r="I8" s="72"/>
      <c r="L8" s="71"/>
      <c r="M8" s="71"/>
      <c r="N8" s="71"/>
      <c r="O8" s="71"/>
      <c r="P8" s="71"/>
      <c r="Q8" s="71"/>
      <c r="R8" s="71"/>
      <c r="S8" s="71"/>
      <c r="T8" s="71"/>
      <c r="U8" s="236"/>
      <c r="V8" s="69"/>
      <c r="W8" s="69" t="s">
        <v>203</v>
      </c>
      <c r="X8" s="69"/>
      <c r="Z8" s="71"/>
      <c r="AA8" s="72"/>
      <c r="AB8" s="72"/>
      <c r="AC8" s="72"/>
      <c r="AD8" s="72"/>
      <c r="AG8" s="71"/>
      <c r="AH8" s="71"/>
      <c r="AI8" s="71"/>
      <c r="AJ8" s="71"/>
      <c r="AK8" s="71"/>
      <c r="AL8" s="71"/>
      <c r="AM8" s="71"/>
      <c r="AN8" s="71"/>
      <c r="AO8" s="71"/>
      <c r="AP8" s="236"/>
      <c r="AQ8" s="69"/>
      <c r="AR8" s="69" t="s">
        <v>203</v>
      </c>
      <c r="AS8" s="69"/>
      <c r="AU8" s="71"/>
      <c r="AV8" s="72"/>
      <c r="AW8" s="72"/>
      <c r="AX8" s="72"/>
      <c r="AY8" s="72"/>
      <c r="BB8" s="71"/>
      <c r="BC8" s="71"/>
      <c r="BD8" s="71"/>
      <c r="BE8" s="71"/>
      <c r="BF8" s="71"/>
      <c r="BG8" s="71"/>
      <c r="BH8" s="71"/>
      <c r="BI8" s="71"/>
      <c r="BJ8" s="71"/>
      <c r="BK8" s="236"/>
      <c r="BL8" s="69"/>
      <c r="BM8" s="69" t="s">
        <v>203</v>
      </c>
      <c r="BN8" s="69"/>
      <c r="BP8" s="71"/>
      <c r="BQ8" s="72"/>
      <c r="BR8" s="72"/>
      <c r="BS8" s="72"/>
      <c r="BT8" s="72"/>
      <c r="BW8" s="71"/>
      <c r="BX8" s="71"/>
      <c r="BY8" s="71"/>
      <c r="BZ8" s="71"/>
      <c r="CA8" s="71"/>
      <c r="CB8" s="71"/>
      <c r="CC8" s="71"/>
      <c r="CD8" s="71"/>
      <c r="CE8" s="71"/>
    </row>
    <row r="9" spans="1:83">
      <c r="A9" s="1" t="s">
        <v>70</v>
      </c>
      <c r="B9" s="69" t="s">
        <v>183</v>
      </c>
      <c r="C9" s="69"/>
      <c r="D9" s="1"/>
      <c r="E9" s="1"/>
      <c r="F9" s="2"/>
      <c r="G9" s="2"/>
      <c r="H9" s="2"/>
      <c r="I9" s="2"/>
      <c r="L9" s="2"/>
      <c r="M9" s="2"/>
      <c r="N9" s="2"/>
      <c r="O9" s="2"/>
      <c r="P9" s="2"/>
      <c r="Q9" s="2"/>
      <c r="R9" s="2"/>
      <c r="S9" s="2"/>
      <c r="T9" s="2"/>
      <c r="V9" s="1" t="s">
        <v>70</v>
      </c>
      <c r="W9" s="69" t="s">
        <v>183</v>
      </c>
      <c r="X9" s="69"/>
      <c r="Y9" s="1"/>
      <c r="Z9" s="1"/>
      <c r="AA9" s="2"/>
      <c r="AB9" s="2"/>
      <c r="AC9" s="2"/>
      <c r="AD9" s="2"/>
      <c r="AG9" s="2"/>
      <c r="AH9" s="2"/>
      <c r="AI9" s="2"/>
      <c r="AJ9" s="2"/>
      <c r="AK9" s="2"/>
      <c r="AL9" s="2"/>
      <c r="AM9" s="2"/>
      <c r="AN9" s="2"/>
      <c r="AO9" s="2"/>
      <c r="AQ9" s="1" t="s">
        <v>70</v>
      </c>
      <c r="AR9" s="69" t="s">
        <v>183</v>
      </c>
      <c r="AS9" s="69"/>
      <c r="AT9" s="1"/>
      <c r="AU9" s="1"/>
      <c r="AV9" s="2"/>
      <c r="AW9" s="2"/>
      <c r="AX9" s="2"/>
      <c r="AY9" s="2"/>
      <c r="BB9" s="2"/>
      <c r="BC9" s="2"/>
      <c r="BD9" s="2"/>
      <c r="BE9" s="2"/>
      <c r="BF9" s="2"/>
      <c r="BG9" s="2"/>
      <c r="BH9" s="2"/>
      <c r="BI9" s="2"/>
      <c r="BJ9" s="2"/>
      <c r="BL9" s="1" t="s">
        <v>70</v>
      </c>
      <c r="BM9" s="69" t="s">
        <v>183</v>
      </c>
      <c r="BN9" s="69"/>
      <c r="BO9" s="1"/>
      <c r="BP9" s="1"/>
      <c r="BQ9" s="2"/>
      <c r="BR9" s="2"/>
      <c r="BS9" s="2"/>
      <c r="BT9" s="2"/>
      <c r="BW9" s="2"/>
      <c r="BX9" s="2"/>
      <c r="BY9" s="2"/>
      <c r="BZ9" s="2"/>
      <c r="CA9" s="2"/>
      <c r="CB9" s="2"/>
      <c r="CC9" s="2"/>
      <c r="CD9" s="2"/>
      <c r="CE9" s="2"/>
    </row>
    <row r="10" spans="1:83">
      <c r="A10" s="71" t="s">
        <v>65</v>
      </c>
      <c r="B10" s="73" t="s">
        <v>272</v>
      </c>
      <c r="C10" s="73"/>
      <c r="D10" s="66"/>
      <c r="E10" s="67"/>
      <c r="F10" s="68"/>
      <c r="G10" s="68"/>
      <c r="H10" s="68"/>
      <c r="I10" s="68"/>
      <c r="J10" s="66"/>
      <c r="K10" s="66"/>
      <c r="L10" s="67"/>
      <c r="M10" s="67"/>
      <c r="N10" s="67"/>
      <c r="O10" s="67"/>
      <c r="V10" s="71" t="s">
        <v>65</v>
      </c>
      <c r="W10" s="73" t="s">
        <v>272</v>
      </c>
      <c r="X10" s="73"/>
      <c r="Y10" s="66"/>
      <c r="Z10" s="67"/>
      <c r="AA10" s="68"/>
      <c r="AB10" s="68"/>
      <c r="AC10" s="68"/>
      <c r="AD10" s="68"/>
      <c r="AE10" s="66"/>
      <c r="AF10" s="66"/>
      <c r="AG10" s="67"/>
      <c r="AH10" s="67"/>
      <c r="AI10" s="67"/>
      <c r="AJ10" s="67"/>
      <c r="AQ10" s="71" t="s">
        <v>65</v>
      </c>
      <c r="AR10" s="73" t="s">
        <v>272</v>
      </c>
      <c r="AS10" s="73"/>
      <c r="AT10" s="66"/>
      <c r="AU10" s="67"/>
      <c r="AV10" s="68"/>
      <c r="AW10" s="68"/>
      <c r="AX10" s="68"/>
      <c r="AY10" s="68"/>
      <c r="AZ10" s="66"/>
      <c r="BA10" s="66"/>
      <c r="BB10" s="67"/>
      <c r="BC10" s="67"/>
      <c r="BD10" s="67"/>
      <c r="BE10" s="67"/>
      <c r="BL10" s="71" t="s">
        <v>65</v>
      </c>
      <c r="BM10" s="73" t="s">
        <v>272</v>
      </c>
      <c r="BN10" s="73"/>
      <c r="BO10" s="66"/>
      <c r="BP10" s="67"/>
      <c r="BQ10" s="68"/>
      <c r="BR10" s="68"/>
      <c r="BS10" s="68"/>
      <c r="BT10" s="68"/>
      <c r="BU10" s="66"/>
      <c r="BV10" s="66"/>
      <c r="BW10" s="67"/>
      <c r="BX10" s="67"/>
      <c r="BY10" s="67"/>
      <c r="BZ10" s="67"/>
    </row>
    <row r="11" spans="1:83" ht="18" customHeight="1">
      <c r="A11" s="314" t="s">
        <v>1</v>
      </c>
      <c r="B11" s="324" t="s">
        <v>21</v>
      </c>
      <c r="C11" s="323" t="s">
        <v>185</v>
      </c>
      <c r="D11" s="321" t="s">
        <v>22</v>
      </c>
      <c r="E11" s="322"/>
      <c r="F11" s="322"/>
      <c r="G11" s="322"/>
      <c r="H11" s="322"/>
      <c r="I11" s="323"/>
      <c r="J11" s="324" t="s">
        <v>23</v>
      </c>
      <c r="K11" s="321" t="s">
        <v>24</v>
      </c>
      <c r="L11" s="322"/>
      <c r="M11" s="322"/>
      <c r="N11" s="322"/>
      <c r="O11" s="322"/>
      <c r="P11" s="322"/>
      <c r="Q11" s="322"/>
      <c r="R11" s="322"/>
      <c r="S11" s="322"/>
      <c r="T11" s="313" t="s">
        <v>188</v>
      </c>
      <c r="V11" s="314" t="s">
        <v>1</v>
      </c>
      <c r="W11" s="324" t="s">
        <v>21</v>
      </c>
      <c r="X11" s="323" t="s">
        <v>185</v>
      </c>
      <c r="Y11" s="321" t="s">
        <v>22</v>
      </c>
      <c r="Z11" s="322"/>
      <c r="AA11" s="322"/>
      <c r="AB11" s="322"/>
      <c r="AC11" s="322"/>
      <c r="AD11" s="323"/>
      <c r="AE11" s="324" t="s">
        <v>23</v>
      </c>
      <c r="AF11" s="321" t="s">
        <v>24</v>
      </c>
      <c r="AG11" s="322"/>
      <c r="AH11" s="322"/>
      <c r="AI11" s="322"/>
      <c r="AJ11" s="322"/>
      <c r="AK11" s="322"/>
      <c r="AL11" s="322"/>
      <c r="AM11" s="322"/>
      <c r="AN11" s="322"/>
      <c r="AO11" s="313" t="s">
        <v>188</v>
      </c>
      <c r="AQ11" s="314" t="s">
        <v>1</v>
      </c>
      <c r="AR11" s="324" t="s">
        <v>21</v>
      </c>
      <c r="AS11" s="323" t="s">
        <v>185</v>
      </c>
      <c r="AT11" s="321" t="s">
        <v>22</v>
      </c>
      <c r="AU11" s="322"/>
      <c r="AV11" s="322"/>
      <c r="AW11" s="322"/>
      <c r="AX11" s="322"/>
      <c r="AY11" s="323"/>
      <c r="AZ11" s="324" t="s">
        <v>23</v>
      </c>
      <c r="BA11" s="321" t="s">
        <v>24</v>
      </c>
      <c r="BB11" s="322"/>
      <c r="BC11" s="322"/>
      <c r="BD11" s="322"/>
      <c r="BE11" s="322"/>
      <c r="BF11" s="322"/>
      <c r="BG11" s="322"/>
      <c r="BH11" s="322"/>
      <c r="BI11" s="322"/>
      <c r="BJ11" s="313" t="s">
        <v>188</v>
      </c>
      <c r="BL11" s="314" t="s">
        <v>1</v>
      </c>
      <c r="BM11" s="324" t="s">
        <v>21</v>
      </c>
      <c r="BN11" s="323" t="s">
        <v>185</v>
      </c>
      <c r="BO11" s="321" t="s">
        <v>22</v>
      </c>
      <c r="BP11" s="322"/>
      <c r="BQ11" s="322"/>
      <c r="BR11" s="322"/>
      <c r="BS11" s="322"/>
      <c r="BT11" s="323"/>
      <c r="BU11" s="324" t="s">
        <v>23</v>
      </c>
      <c r="BV11" s="321" t="s">
        <v>24</v>
      </c>
      <c r="BW11" s="322"/>
      <c r="BX11" s="322"/>
      <c r="BY11" s="322"/>
      <c r="BZ11" s="322"/>
      <c r="CA11" s="322"/>
      <c r="CB11" s="322"/>
      <c r="CC11" s="322"/>
      <c r="CD11" s="322"/>
      <c r="CE11" s="313" t="s">
        <v>188</v>
      </c>
    </row>
    <row r="12" spans="1:83" s="120" customFormat="1" ht="91.2">
      <c r="A12" s="314"/>
      <c r="B12" s="324"/>
      <c r="C12" s="323"/>
      <c r="D12" s="233" t="s">
        <v>67</v>
      </c>
      <c r="E12" s="38" t="s">
        <v>63</v>
      </c>
      <c r="F12" s="38" t="s">
        <v>66</v>
      </c>
      <c r="G12" s="38" t="s">
        <v>64</v>
      </c>
      <c r="H12" s="38" t="s">
        <v>53</v>
      </c>
      <c r="I12" s="39" t="s">
        <v>54</v>
      </c>
      <c r="J12" s="324"/>
      <c r="K12" s="233" t="s">
        <v>68</v>
      </c>
      <c r="L12" s="38" t="s">
        <v>55</v>
      </c>
      <c r="M12" s="38" t="s">
        <v>56</v>
      </c>
      <c r="N12" s="38" t="s">
        <v>57</v>
      </c>
      <c r="O12" s="38" t="s">
        <v>58</v>
      </c>
      <c r="P12" s="38" t="s">
        <v>59</v>
      </c>
      <c r="Q12" s="38" t="s">
        <v>60</v>
      </c>
      <c r="R12" s="38" t="s">
        <v>61</v>
      </c>
      <c r="S12" s="38" t="s">
        <v>62</v>
      </c>
      <c r="T12" s="313"/>
      <c r="U12" s="237"/>
      <c r="V12" s="314"/>
      <c r="W12" s="324"/>
      <c r="X12" s="323"/>
      <c r="Y12" s="233" t="s">
        <v>67</v>
      </c>
      <c r="Z12" s="38" t="s">
        <v>63</v>
      </c>
      <c r="AA12" s="38" t="s">
        <v>66</v>
      </c>
      <c r="AB12" s="38" t="s">
        <v>64</v>
      </c>
      <c r="AC12" s="38" t="s">
        <v>53</v>
      </c>
      <c r="AD12" s="39" t="s">
        <v>54</v>
      </c>
      <c r="AE12" s="324"/>
      <c r="AF12" s="233" t="s">
        <v>68</v>
      </c>
      <c r="AG12" s="38" t="s">
        <v>55</v>
      </c>
      <c r="AH12" s="38" t="s">
        <v>56</v>
      </c>
      <c r="AI12" s="38" t="s">
        <v>57</v>
      </c>
      <c r="AJ12" s="38" t="s">
        <v>58</v>
      </c>
      <c r="AK12" s="38" t="s">
        <v>59</v>
      </c>
      <c r="AL12" s="38" t="s">
        <v>60</v>
      </c>
      <c r="AM12" s="38" t="s">
        <v>61</v>
      </c>
      <c r="AN12" s="38" t="s">
        <v>62</v>
      </c>
      <c r="AO12" s="313"/>
      <c r="AP12" s="237"/>
      <c r="AQ12" s="314"/>
      <c r="AR12" s="324"/>
      <c r="AS12" s="323"/>
      <c r="AT12" s="233" t="s">
        <v>67</v>
      </c>
      <c r="AU12" s="38" t="s">
        <v>63</v>
      </c>
      <c r="AV12" s="38" t="s">
        <v>66</v>
      </c>
      <c r="AW12" s="38" t="s">
        <v>64</v>
      </c>
      <c r="AX12" s="38" t="s">
        <v>53</v>
      </c>
      <c r="AY12" s="39" t="s">
        <v>54</v>
      </c>
      <c r="AZ12" s="324"/>
      <c r="BA12" s="233" t="s">
        <v>68</v>
      </c>
      <c r="BB12" s="38" t="s">
        <v>55</v>
      </c>
      <c r="BC12" s="38" t="s">
        <v>56</v>
      </c>
      <c r="BD12" s="38" t="s">
        <v>57</v>
      </c>
      <c r="BE12" s="38" t="s">
        <v>58</v>
      </c>
      <c r="BF12" s="38" t="s">
        <v>59</v>
      </c>
      <c r="BG12" s="38" t="s">
        <v>60</v>
      </c>
      <c r="BH12" s="38" t="s">
        <v>61</v>
      </c>
      <c r="BI12" s="38" t="s">
        <v>62</v>
      </c>
      <c r="BJ12" s="313"/>
      <c r="BK12" s="237"/>
      <c r="BL12" s="314"/>
      <c r="BM12" s="324"/>
      <c r="BN12" s="323"/>
      <c r="BO12" s="233" t="s">
        <v>67</v>
      </c>
      <c r="BP12" s="38" t="s">
        <v>63</v>
      </c>
      <c r="BQ12" s="38" t="s">
        <v>66</v>
      </c>
      <c r="BR12" s="38" t="s">
        <v>64</v>
      </c>
      <c r="BS12" s="38" t="s">
        <v>53</v>
      </c>
      <c r="BT12" s="39" t="s">
        <v>54</v>
      </c>
      <c r="BU12" s="324"/>
      <c r="BV12" s="233" t="s">
        <v>68</v>
      </c>
      <c r="BW12" s="38" t="s">
        <v>55</v>
      </c>
      <c r="BX12" s="38" t="s">
        <v>56</v>
      </c>
      <c r="BY12" s="38" t="s">
        <v>57</v>
      </c>
      <c r="BZ12" s="38" t="s">
        <v>58</v>
      </c>
      <c r="CA12" s="38" t="s">
        <v>59</v>
      </c>
      <c r="CB12" s="38" t="s">
        <v>60</v>
      </c>
      <c r="CC12" s="38" t="s">
        <v>61</v>
      </c>
      <c r="CD12" s="38" t="s">
        <v>62</v>
      </c>
      <c r="CE12" s="313"/>
    </row>
    <row r="13" spans="1:83" ht="12.75" customHeight="1">
      <c r="A13" s="118"/>
      <c r="B13" s="92"/>
      <c r="C13" s="108"/>
      <c r="D13" s="100"/>
      <c r="E13" s="93"/>
      <c r="F13" s="93"/>
      <c r="G13" s="93"/>
      <c r="H13" s="93"/>
      <c r="I13" s="94"/>
      <c r="J13" s="102"/>
      <c r="K13" s="100"/>
      <c r="L13" s="93"/>
      <c r="M13" s="93"/>
      <c r="N13" s="93"/>
      <c r="O13" s="93"/>
      <c r="P13" s="93"/>
      <c r="Q13" s="93"/>
      <c r="R13" s="93"/>
      <c r="S13" s="93"/>
      <c r="T13" s="100"/>
      <c r="V13" s="118"/>
      <c r="W13" s="92"/>
      <c r="X13" s="108"/>
      <c r="Y13" s="100"/>
      <c r="Z13" s="93"/>
      <c r="AA13" s="93"/>
      <c r="AB13" s="93"/>
      <c r="AC13" s="93"/>
      <c r="AD13" s="94"/>
      <c r="AE13" s="102"/>
      <c r="AF13" s="100"/>
      <c r="AG13" s="93"/>
      <c r="AH13" s="93"/>
      <c r="AI13" s="93"/>
      <c r="AJ13" s="93"/>
      <c r="AK13" s="93"/>
      <c r="AL13" s="93"/>
      <c r="AM13" s="93"/>
      <c r="AN13" s="93"/>
      <c r="AO13" s="100"/>
      <c r="AQ13" s="118"/>
      <c r="AR13" s="92"/>
      <c r="AS13" s="108"/>
      <c r="AT13" s="100"/>
      <c r="AU13" s="93"/>
      <c r="AV13" s="93"/>
      <c r="AW13" s="93"/>
      <c r="AX13" s="93"/>
      <c r="AY13" s="94"/>
      <c r="AZ13" s="102"/>
      <c r="BA13" s="100"/>
      <c r="BB13" s="93"/>
      <c r="BC13" s="93"/>
      <c r="BD13" s="93"/>
      <c r="BE13" s="93"/>
      <c r="BF13" s="93"/>
      <c r="BG13" s="93"/>
      <c r="BH13" s="93"/>
      <c r="BI13" s="93"/>
      <c r="BJ13" s="100"/>
      <c r="BL13" s="118"/>
      <c r="BM13" s="92"/>
      <c r="BN13" s="108"/>
      <c r="BO13" s="100"/>
      <c r="BP13" s="93"/>
      <c r="BQ13" s="93"/>
      <c r="BR13" s="93"/>
      <c r="BS13" s="93"/>
      <c r="BT13" s="94"/>
      <c r="BU13" s="102"/>
      <c r="BV13" s="100"/>
      <c r="BW13" s="93"/>
      <c r="BX13" s="93"/>
      <c r="BY13" s="93"/>
      <c r="BZ13" s="93"/>
      <c r="CA13" s="93"/>
      <c r="CB13" s="93"/>
      <c r="CC13" s="93"/>
      <c r="CD13" s="93"/>
      <c r="CE13" s="100"/>
    </row>
    <row r="14" spans="1:83" ht="12.75" customHeight="1">
      <c r="A14" s="133" t="s">
        <v>273</v>
      </c>
      <c r="B14" s="134">
        <v>1.0797589104884597</v>
      </c>
      <c r="C14" s="135"/>
      <c r="D14" s="136">
        <v>-0.96699025348424561</v>
      </c>
      <c r="E14" s="137">
        <v>-0.94204181005728138</v>
      </c>
      <c r="F14" s="137">
        <v>1.3570428916872768</v>
      </c>
      <c r="G14" s="137">
        <v>-5.1601054616675963</v>
      </c>
      <c r="H14" s="137">
        <v>-0.90789341899086828</v>
      </c>
      <c r="I14" s="138">
        <v>-0.96217575273565004</v>
      </c>
      <c r="J14" s="139">
        <v>0.22285402129489373</v>
      </c>
      <c r="K14" s="136">
        <v>1.8007818518116503</v>
      </c>
      <c r="L14" s="137">
        <v>0.35210231562794458</v>
      </c>
      <c r="M14" s="137">
        <v>3.926609318526153</v>
      </c>
      <c r="N14" s="137">
        <v>2.5151771945814305</v>
      </c>
      <c r="O14" s="137">
        <v>6.4924446790720625</v>
      </c>
      <c r="P14" s="137">
        <v>-0.75080743832361962</v>
      </c>
      <c r="Q14" s="137">
        <v>1.914108826818306</v>
      </c>
      <c r="R14" s="137">
        <v>2.7415983510650666</v>
      </c>
      <c r="S14" s="137">
        <v>1.7700837445437267</v>
      </c>
      <c r="T14" s="136" t="e">
        <v>#DIV/0!</v>
      </c>
      <c r="V14" s="133" t="s">
        <v>273</v>
      </c>
      <c r="W14" s="74">
        <v>1240.9967360556766</v>
      </c>
      <c r="X14" s="106">
        <v>0</v>
      </c>
      <c r="Y14" s="101">
        <v>-228.41333010701055</v>
      </c>
      <c r="Z14" s="75">
        <v>-63.750412510754359</v>
      </c>
      <c r="AA14" s="75">
        <v>34.305915174948041</v>
      </c>
      <c r="AB14" s="75">
        <v>-75.626524466682213</v>
      </c>
      <c r="AC14" s="75">
        <v>-6.6147985656967876</v>
      </c>
      <c r="AD14" s="76">
        <v>-116.72750973882648</v>
      </c>
      <c r="AE14" s="103">
        <v>24.703540671898736</v>
      </c>
      <c r="AF14" s="101">
        <v>1444.7065254907939</v>
      </c>
      <c r="AG14" s="75">
        <v>108.30431620157833</v>
      </c>
      <c r="AH14" s="75">
        <v>486.12234790706498</v>
      </c>
      <c r="AI14" s="75">
        <v>200.06251413408972</v>
      </c>
      <c r="AJ14" s="75">
        <v>154.19059832932135</v>
      </c>
      <c r="AK14" s="75">
        <v>-28.534200466721813</v>
      </c>
      <c r="AL14" s="75">
        <v>32.372530378938336</v>
      </c>
      <c r="AM14" s="75">
        <v>326.66831574997559</v>
      </c>
      <c r="AN14" s="75">
        <v>165.52010325653828</v>
      </c>
      <c r="AO14" s="101">
        <v>0</v>
      </c>
      <c r="AQ14" s="133" t="s">
        <v>273</v>
      </c>
      <c r="AR14" s="74"/>
      <c r="AS14" s="106"/>
      <c r="AT14" s="101"/>
      <c r="AU14" s="75"/>
      <c r="AV14" s="75"/>
      <c r="AW14" s="75"/>
      <c r="AX14" s="75"/>
      <c r="AY14" s="76"/>
      <c r="AZ14" s="103"/>
      <c r="BA14" s="101"/>
      <c r="BB14" s="75"/>
      <c r="BC14" s="75"/>
      <c r="BD14" s="75"/>
      <c r="BE14" s="75"/>
      <c r="BF14" s="75"/>
      <c r="BG14" s="75"/>
      <c r="BH14" s="75"/>
      <c r="BI14" s="75"/>
      <c r="BJ14" s="101"/>
      <c r="BL14" s="133" t="s">
        <v>273</v>
      </c>
      <c r="BM14" s="74"/>
      <c r="BN14" s="106"/>
      <c r="BO14" s="101"/>
      <c r="BP14" s="75"/>
      <c r="BQ14" s="75"/>
      <c r="BR14" s="75"/>
      <c r="BS14" s="75"/>
      <c r="BT14" s="76"/>
      <c r="BU14" s="103"/>
      <c r="BV14" s="101"/>
      <c r="BW14" s="75"/>
      <c r="BX14" s="75"/>
      <c r="BY14" s="75"/>
      <c r="BZ14" s="75"/>
      <c r="CA14" s="75"/>
      <c r="CB14" s="75"/>
      <c r="CC14" s="75"/>
      <c r="CD14" s="75"/>
      <c r="CE14" s="101"/>
    </row>
    <row r="15" spans="1:83" ht="12.75" customHeight="1">
      <c r="A15" s="69" t="s">
        <v>274</v>
      </c>
      <c r="B15" s="134">
        <v>0.20918397467413197</v>
      </c>
      <c r="C15" s="135"/>
      <c r="D15" s="136">
        <v>0.26058373049266947</v>
      </c>
      <c r="E15" s="137">
        <v>0.39979158848058027</v>
      </c>
      <c r="F15" s="137">
        <v>1.2743509385427565</v>
      </c>
      <c r="G15" s="137">
        <v>2.401853450835012</v>
      </c>
      <c r="H15" s="137">
        <v>-3.6617016892050769</v>
      </c>
      <c r="I15" s="138">
        <v>-4.5309868650356133E-2</v>
      </c>
      <c r="J15" s="139">
        <v>5.7564599131731953E-2</v>
      </c>
      <c r="K15" s="136">
        <v>0.21508668000840281</v>
      </c>
      <c r="L15" s="137">
        <v>0.50641240348956451</v>
      </c>
      <c r="M15" s="137">
        <v>-5.6477119411368903E-3</v>
      </c>
      <c r="N15" s="137">
        <v>1.4079124427235357E-2</v>
      </c>
      <c r="O15" s="137">
        <v>-2.3275663815691683</v>
      </c>
      <c r="P15" s="137">
        <v>0.41558193646138442</v>
      </c>
      <c r="Q15" s="137">
        <v>2.2650021313002089</v>
      </c>
      <c r="R15" s="137">
        <v>-0.29583967645345766</v>
      </c>
      <c r="S15" s="137">
        <v>0.62305214768598738</v>
      </c>
      <c r="T15" s="136" t="e">
        <v>#DIV/0!</v>
      </c>
      <c r="V15" s="69" t="s">
        <v>274</v>
      </c>
      <c r="W15" s="74">
        <v>243.01688552743872</v>
      </c>
      <c r="X15" s="106">
        <v>0</v>
      </c>
      <c r="Y15" s="101">
        <v>60.957426539764128</v>
      </c>
      <c r="Z15" s="75">
        <v>26.800064881567778</v>
      </c>
      <c r="AA15" s="75">
        <v>32.652648219862385</v>
      </c>
      <c r="AB15" s="75">
        <v>33.38513464808193</v>
      </c>
      <c r="AC15" s="75">
        <v>-26.43648903041003</v>
      </c>
      <c r="AD15" s="76">
        <v>-5.4439321793397539</v>
      </c>
      <c r="AE15" s="103">
        <v>6.3953008428525209</v>
      </c>
      <c r="AF15" s="101">
        <v>175.66415814482025</v>
      </c>
      <c r="AG15" s="75">
        <v>156.31753315572132</v>
      </c>
      <c r="AH15" s="75">
        <v>-0.72665319910811377</v>
      </c>
      <c r="AI15" s="75">
        <v>1.1480503872599002</v>
      </c>
      <c r="AJ15" s="75">
        <v>-58.866810910126333</v>
      </c>
      <c r="AK15" s="75">
        <v>15.675477757693443</v>
      </c>
      <c r="AL15" s="75">
        <v>39.040282113384364</v>
      </c>
      <c r="AM15" s="75">
        <v>-36.216453503597222</v>
      </c>
      <c r="AN15" s="75">
        <v>59.292732343594253</v>
      </c>
      <c r="AO15" s="101">
        <v>0</v>
      </c>
      <c r="AQ15" s="69" t="s">
        <v>274</v>
      </c>
      <c r="AR15" s="74"/>
      <c r="AS15" s="106"/>
      <c r="AT15" s="101"/>
      <c r="AU15" s="75"/>
      <c r="AV15" s="75"/>
      <c r="AW15" s="75"/>
      <c r="AX15" s="75"/>
      <c r="AY15" s="76"/>
      <c r="AZ15" s="103"/>
      <c r="BA15" s="101"/>
      <c r="BB15" s="75"/>
      <c r="BC15" s="75"/>
      <c r="BD15" s="75"/>
      <c r="BE15" s="75"/>
      <c r="BF15" s="75"/>
      <c r="BG15" s="75"/>
      <c r="BH15" s="75"/>
      <c r="BI15" s="75"/>
      <c r="BJ15" s="101"/>
      <c r="BL15" s="69" t="s">
        <v>274</v>
      </c>
      <c r="BM15" s="74"/>
      <c r="BN15" s="106"/>
      <c r="BO15" s="101"/>
      <c r="BP15" s="75"/>
      <c r="BQ15" s="75"/>
      <c r="BR15" s="75"/>
      <c r="BS15" s="75"/>
      <c r="BT15" s="76"/>
      <c r="BU15" s="103"/>
      <c r="BV15" s="101"/>
      <c r="BW15" s="75"/>
      <c r="BX15" s="75"/>
      <c r="BY15" s="75"/>
      <c r="BZ15" s="75"/>
      <c r="CA15" s="75"/>
      <c r="CB15" s="75"/>
      <c r="CC15" s="75"/>
      <c r="CD15" s="75"/>
      <c r="CE15" s="101"/>
    </row>
    <row r="16" spans="1:83" ht="12.75" customHeight="1">
      <c r="A16" s="69" t="s">
        <v>275</v>
      </c>
      <c r="B16" s="134">
        <v>1.0375652919525358E-2</v>
      </c>
      <c r="C16" s="135"/>
      <c r="D16" s="136">
        <v>-0.58019259734278794</v>
      </c>
      <c r="E16" s="137">
        <v>-0.38693367501673182</v>
      </c>
      <c r="F16" s="137">
        <v>1.7723751519440611</v>
      </c>
      <c r="G16" s="137">
        <v>-0.55784242355371161</v>
      </c>
      <c r="H16" s="137">
        <v>0.61492864825141158</v>
      </c>
      <c r="I16" s="138">
        <v>-1.2686961458261203</v>
      </c>
      <c r="J16" s="139">
        <v>0.6125245606874552</v>
      </c>
      <c r="K16" s="136">
        <v>9.7823693178189508E-2</v>
      </c>
      <c r="L16" s="137">
        <v>0.48161330663527568</v>
      </c>
      <c r="M16" s="137">
        <v>-1.3352734082211937</v>
      </c>
      <c r="N16" s="137">
        <v>0.81575070648776116</v>
      </c>
      <c r="O16" s="137">
        <v>-3.6336897387880485</v>
      </c>
      <c r="P16" s="137">
        <v>-0.92702297775866249</v>
      </c>
      <c r="Q16" s="137">
        <v>0.4443794978688187</v>
      </c>
      <c r="R16" s="137">
        <v>1.0311284291354417</v>
      </c>
      <c r="S16" s="137">
        <v>0.28297452845642557</v>
      </c>
      <c r="T16" s="136" t="e">
        <v>#DIV/0!</v>
      </c>
      <c r="V16" s="69" t="s">
        <v>275</v>
      </c>
      <c r="W16" s="74">
        <v>12.07900055256323</v>
      </c>
      <c r="X16" s="106">
        <v>0</v>
      </c>
      <c r="Y16" s="101">
        <v>-136.07606406002378</v>
      </c>
      <c r="Z16" s="75">
        <v>-26.041831978768641</v>
      </c>
      <c r="AA16" s="75">
        <v>45.992232133774905</v>
      </c>
      <c r="AB16" s="75">
        <v>-7.9401002015181348</v>
      </c>
      <c r="AC16" s="75">
        <v>4.2770518365107364</v>
      </c>
      <c r="AD16" s="76">
        <v>-152.36341585001901</v>
      </c>
      <c r="AE16" s="103">
        <v>68.089309475150003</v>
      </c>
      <c r="AF16" s="101">
        <v>80.065755137446104</v>
      </c>
      <c r="AG16" s="75">
        <v>149.41548445400622</v>
      </c>
      <c r="AH16" s="75">
        <v>-171.79096689439029</v>
      </c>
      <c r="AI16" s="75">
        <v>66.527913263200389</v>
      </c>
      <c r="AJ16" s="75">
        <v>-89.761124400447443</v>
      </c>
      <c r="AK16" s="75">
        <v>-35.112013286044203</v>
      </c>
      <c r="AL16" s="75">
        <v>7.8329504257751523</v>
      </c>
      <c r="AM16" s="75">
        <v>125.856468731532</v>
      </c>
      <c r="AN16" s="75">
        <v>27.097042843806776</v>
      </c>
      <c r="AO16" s="101">
        <v>0</v>
      </c>
      <c r="AQ16" s="69" t="s">
        <v>275</v>
      </c>
      <c r="AR16" s="74"/>
      <c r="AS16" s="106"/>
      <c r="AT16" s="101"/>
      <c r="AU16" s="75"/>
      <c r="AV16" s="75"/>
      <c r="AW16" s="75"/>
      <c r="AX16" s="75"/>
      <c r="AY16" s="76"/>
      <c r="AZ16" s="103"/>
      <c r="BA16" s="101"/>
      <c r="BB16" s="75"/>
      <c r="BC16" s="75"/>
      <c r="BD16" s="75"/>
      <c r="BE16" s="75"/>
      <c r="BF16" s="75"/>
      <c r="BG16" s="75"/>
      <c r="BH16" s="75"/>
      <c r="BI16" s="75"/>
      <c r="BJ16" s="101"/>
      <c r="BL16" s="69" t="s">
        <v>275</v>
      </c>
      <c r="BM16" s="74"/>
      <c r="BN16" s="106"/>
      <c r="BO16" s="101"/>
      <c r="BP16" s="75"/>
      <c r="BQ16" s="75"/>
      <c r="BR16" s="75"/>
      <c r="BS16" s="75"/>
      <c r="BT16" s="76"/>
      <c r="BU16" s="103"/>
      <c r="BV16" s="101"/>
      <c r="BW16" s="75"/>
      <c r="BX16" s="75"/>
      <c r="BY16" s="75"/>
      <c r="BZ16" s="75"/>
      <c r="CA16" s="75"/>
      <c r="CB16" s="75"/>
      <c r="CC16" s="75"/>
      <c r="CD16" s="75"/>
      <c r="CE16" s="101"/>
    </row>
    <row r="17" spans="1:83" s="232" customFormat="1" ht="12.75" customHeight="1">
      <c r="A17" s="95" t="s">
        <v>276</v>
      </c>
      <c r="B17" s="140">
        <v>0.53899982732281693</v>
      </c>
      <c r="C17" s="141"/>
      <c r="D17" s="142">
        <v>0.35186588348370407</v>
      </c>
      <c r="E17" s="143">
        <v>-0.60137898413600288</v>
      </c>
      <c r="F17" s="143">
        <v>1.8719626265775391</v>
      </c>
      <c r="G17" s="143">
        <v>1.7588803731387381</v>
      </c>
      <c r="H17" s="143">
        <v>-0.74200349131842147</v>
      </c>
      <c r="I17" s="144">
        <v>0.44888057893448519</v>
      </c>
      <c r="J17" s="145">
        <v>0.34988960689468218</v>
      </c>
      <c r="K17" s="142">
        <v>0.61807698866060967</v>
      </c>
      <c r="L17" s="143">
        <v>0.74776536644618474</v>
      </c>
      <c r="M17" s="143">
        <v>-0.40494403026513082</v>
      </c>
      <c r="N17" s="143">
        <v>0.43556579486538904</v>
      </c>
      <c r="O17" s="143">
        <v>-2.2457070388154809</v>
      </c>
      <c r="P17" s="143">
        <v>2.1000156167872097</v>
      </c>
      <c r="Q17" s="143">
        <v>-0.73557146313728561</v>
      </c>
      <c r="R17" s="143">
        <v>1.7455929809312209</v>
      </c>
      <c r="S17" s="143">
        <v>0.63813842881468297</v>
      </c>
      <c r="T17" s="142" t="e">
        <v>#DIV/0!</v>
      </c>
      <c r="U17" s="234"/>
      <c r="V17" s="95" t="s">
        <v>276</v>
      </c>
      <c r="W17" s="92">
        <v>627.55132401453739</v>
      </c>
      <c r="X17" s="108">
        <v>0</v>
      </c>
      <c r="Y17" s="100">
        <v>82.046419517850154</v>
      </c>
      <c r="Z17" s="93">
        <v>-40.318053827800213</v>
      </c>
      <c r="AA17" s="93">
        <v>49.437433755456368</v>
      </c>
      <c r="AB17" s="93">
        <v>24.895524784983309</v>
      </c>
      <c r="AC17" s="93">
        <v>-5.1926393450545447</v>
      </c>
      <c r="AD17" s="94">
        <v>53.224154150260802</v>
      </c>
      <c r="AE17" s="102">
        <v>39.132582648497191</v>
      </c>
      <c r="AF17" s="100">
        <v>506.37232184817549</v>
      </c>
      <c r="AG17" s="93">
        <v>233.10365084830846</v>
      </c>
      <c r="AH17" s="93">
        <v>-51.402831380906719</v>
      </c>
      <c r="AI17" s="93">
        <v>35.812001856831557</v>
      </c>
      <c r="AJ17" s="93">
        <v>-53.45874667738326</v>
      </c>
      <c r="AK17" s="93">
        <v>78.803039840076508</v>
      </c>
      <c r="AL17" s="93">
        <v>-13.023324936386871</v>
      </c>
      <c r="AM17" s="93">
        <v>215.25882826876659</v>
      </c>
      <c r="AN17" s="93">
        <v>61.279704028860579</v>
      </c>
      <c r="AO17" s="100">
        <v>0</v>
      </c>
      <c r="AP17" s="234"/>
      <c r="AQ17" s="95" t="s">
        <v>276</v>
      </c>
      <c r="AR17" s="140">
        <v>1.8477272396772104</v>
      </c>
      <c r="AS17" s="141" t="e">
        <v>#DIV/0!</v>
      </c>
      <c r="AT17" s="142">
        <v>-0.93766141498434763</v>
      </c>
      <c r="AU17" s="143">
        <v>-1.5266185028503521</v>
      </c>
      <c r="AV17" s="143">
        <v>6.4236091974166243</v>
      </c>
      <c r="AW17" s="143">
        <v>-1.725297416924676</v>
      </c>
      <c r="AX17" s="143">
        <v>-4.6620168497827574</v>
      </c>
      <c r="AY17" s="144">
        <v>-1.8242468576471604</v>
      </c>
      <c r="AZ17" s="145">
        <v>1.2478102685435033</v>
      </c>
      <c r="BA17" s="142">
        <v>2.7507186383031179</v>
      </c>
      <c r="BB17" s="143">
        <v>2.103885119520954</v>
      </c>
      <c r="BC17" s="143">
        <v>2.1179121147183677</v>
      </c>
      <c r="BD17" s="143">
        <v>3.8162233794909683</v>
      </c>
      <c r="BE17" s="143">
        <v>-2.0167421157141097</v>
      </c>
      <c r="BF17" s="143">
        <v>0.81127638724205475</v>
      </c>
      <c r="BG17" s="143">
        <v>3.9155713683935334</v>
      </c>
      <c r="BH17" s="143">
        <v>5.3004941063913735</v>
      </c>
      <c r="BI17" s="143">
        <v>3.3492716473014994</v>
      </c>
      <c r="BJ17" s="142" t="e">
        <v>#DIV/0!</v>
      </c>
      <c r="BK17" s="234"/>
      <c r="BL17" s="95" t="s">
        <v>276</v>
      </c>
      <c r="BM17" s="92">
        <v>2123.6439461502159</v>
      </c>
      <c r="BN17" s="108">
        <v>0</v>
      </c>
      <c r="BO17" s="100">
        <v>-221.48554810942005</v>
      </c>
      <c r="BP17" s="93">
        <v>-103.31023343575544</v>
      </c>
      <c r="BQ17" s="93">
        <v>162.3882292840417</v>
      </c>
      <c r="BR17" s="93">
        <v>-25.285965235135109</v>
      </c>
      <c r="BS17" s="93">
        <v>-33.966875104650626</v>
      </c>
      <c r="BT17" s="94">
        <v>-221.31070361792445</v>
      </c>
      <c r="BU17" s="102">
        <v>138.32073363839845</v>
      </c>
      <c r="BV17" s="100">
        <v>2206.8087606212357</v>
      </c>
      <c r="BW17" s="93">
        <v>647.14098465961433</v>
      </c>
      <c r="BX17" s="93">
        <v>262.20189643265985</v>
      </c>
      <c r="BY17" s="93">
        <v>303.55047964138157</v>
      </c>
      <c r="BZ17" s="93">
        <v>-47.896083658635689</v>
      </c>
      <c r="CA17" s="93">
        <v>30.832303845003935</v>
      </c>
      <c r="CB17" s="93">
        <v>66.222437981710982</v>
      </c>
      <c r="CC17" s="93">
        <v>631.56715924667697</v>
      </c>
      <c r="CD17" s="93">
        <v>313.18958247279988</v>
      </c>
      <c r="CE17" s="100">
        <v>0</v>
      </c>
    </row>
    <row r="18" spans="1:83" ht="12.75" customHeight="1">
      <c r="A18" s="69" t="s">
        <v>277</v>
      </c>
      <c r="B18" s="134">
        <v>0.46480247394331542</v>
      </c>
      <c r="C18" s="135"/>
      <c r="D18" s="136">
        <v>-1.0827719024963933E-2</v>
      </c>
      <c r="E18" s="137">
        <v>2.6675877501430634</v>
      </c>
      <c r="F18" s="137">
        <v>-1.8936402002876496</v>
      </c>
      <c r="G18" s="137">
        <v>-2.6591036156810799</v>
      </c>
      <c r="H18" s="137">
        <v>4.4646672402304688</v>
      </c>
      <c r="I18" s="138">
        <v>-1.0248876056134559</v>
      </c>
      <c r="J18" s="139">
        <v>1.7034726906111741</v>
      </c>
      <c r="K18" s="136">
        <v>0.43116872179242982</v>
      </c>
      <c r="L18" s="137">
        <v>-1.652630446993264E-2</v>
      </c>
      <c r="M18" s="137">
        <v>0.29269886348479712</v>
      </c>
      <c r="N18" s="137">
        <v>0.99453350037297383</v>
      </c>
      <c r="O18" s="137">
        <v>1.3683625761440332E-2</v>
      </c>
      <c r="P18" s="137">
        <v>-0.65854953766694146</v>
      </c>
      <c r="Q18" s="137">
        <v>-5.0478703718030538</v>
      </c>
      <c r="R18" s="137">
        <v>1.4342572132667319</v>
      </c>
      <c r="S18" s="137">
        <v>1.8124838693199363</v>
      </c>
      <c r="T18" s="136" t="e">
        <v>#DIV/0!</v>
      </c>
      <c r="V18" s="69" t="s">
        <v>277</v>
      </c>
      <c r="W18" s="74">
        <v>544.0810695803375</v>
      </c>
      <c r="X18" s="106">
        <v>0</v>
      </c>
      <c r="Y18" s="101">
        <v>-2.5336399746738607</v>
      </c>
      <c r="Z18" s="75">
        <v>177.76669041894456</v>
      </c>
      <c r="AA18" s="75">
        <v>-50.946092867699463</v>
      </c>
      <c r="AB18" s="75">
        <v>-38.299452274158284</v>
      </c>
      <c r="AC18" s="75">
        <v>31.012502442054711</v>
      </c>
      <c r="AD18" s="76">
        <v>-122.0672876938097</v>
      </c>
      <c r="AE18" s="103">
        <v>191.18752157152448</v>
      </c>
      <c r="AF18" s="101">
        <v>355.42718798349961</v>
      </c>
      <c r="AG18" s="75">
        <v>-5.190329158991517</v>
      </c>
      <c r="AH18" s="75">
        <v>37.004186127694993</v>
      </c>
      <c r="AI18" s="75">
        <v>82.126209457333971</v>
      </c>
      <c r="AJ18" s="75">
        <v>0.31842173128325157</v>
      </c>
      <c r="AK18" s="75">
        <v>-25.23101397381879</v>
      </c>
      <c r="AL18" s="75">
        <v>-88.715365218202578</v>
      </c>
      <c r="AM18" s="75">
        <v>179.953639676065</v>
      </c>
      <c r="AN18" s="75">
        <v>175.1614393421587</v>
      </c>
      <c r="AO18" s="101">
        <v>0</v>
      </c>
      <c r="AQ18" s="69" t="s">
        <v>277</v>
      </c>
      <c r="AR18" s="134">
        <v>1.2280985811937706</v>
      </c>
      <c r="AS18" s="135" t="e">
        <v>#DIV/0!</v>
      </c>
      <c r="AT18" s="136">
        <v>1.8784289062789838E-2</v>
      </c>
      <c r="AU18" s="137">
        <v>2.0617093330961733</v>
      </c>
      <c r="AV18" s="137">
        <v>3.0104331897594205</v>
      </c>
      <c r="AW18" s="137">
        <v>0.86628299098800987</v>
      </c>
      <c r="AX18" s="137">
        <v>0.50700332019038008</v>
      </c>
      <c r="AY18" s="138">
        <v>-1.8864128375041145</v>
      </c>
      <c r="AZ18" s="139">
        <v>2.7435708869663733</v>
      </c>
      <c r="BA18" s="136">
        <v>1.3683251948933828</v>
      </c>
      <c r="BB18" s="137">
        <v>1.7288215841317234</v>
      </c>
      <c r="BC18" s="137">
        <v>-1.4527552140243483</v>
      </c>
      <c r="BD18" s="137">
        <v>2.2762808094370257</v>
      </c>
      <c r="BE18" s="137">
        <v>-7.9778233639686835</v>
      </c>
      <c r="BF18" s="137">
        <v>0.90498633572579923</v>
      </c>
      <c r="BG18" s="137">
        <v>-3.1831321831331194</v>
      </c>
      <c r="BH18" s="137">
        <v>3.9605921583470538</v>
      </c>
      <c r="BI18" s="137">
        <v>3.3923297037768529</v>
      </c>
      <c r="BJ18" s="136" t="e">
        <v>#DIV/0!</v>
      </c>
      <c r="BL18" s="69" t="s">
        <v>277</v>
      </c>
      <c r="BM18" s="74">
        <v>1426.7282796748768</v>
      </c>
      <c r="BN18" s="106">
        <v>0</v>
      </c>
      <c r="BO18" s="101">
        <v>4.3941420229166397</v>
      </c>
      <c r="BP18" s="75">
        <v>138.20686949394349</v>
      </c>
      <c r="BQ18" s="75">
        <v>77.136221241394196</v>
      </c>
      <c r="BR18" s="75">
        <v>12.04110695738882</v>
      </c>
      <c r="BS18" s="75">
        <v>3.6604259031008723</v>
      </c>
      <c r="BT18" s="76">
        <v>-226.65048157290767</v>
      </c>
      <c r="BU18" s="103">
        <v>304.8047145380242</v>
      </c>
      <c r="BV18" s="101">
        <v>1117.5294231139414</v>
      </c>
      <c r="BW18" s="75">
        <v>533.64633929904448</v>
      </c>
      <c r="BX18" s="75">
        <v>-186.91626534671013</v>
      </c>
      <c r="BY18" s="75">
        <v>185.61417496462582</v>
      </c>
      <c r="BZ18" s="75">
        <v>-201.76826025667378</v>
      </c>
      <c r="CA18" s="75">
        <v>34.135490337906958</v>
      </c>
      <c r="CB18" s="75">
        <v>-54.865457615429932</v>
      </c>
      <c r="CC18" s="75">
        <v>484.85248317276637</v>
      </c>
      <c r="CD18" s="75">
        <v>322.83091855842031</v>
      </c>
      <c r="CE18" s="101">
        <v>0</v>
      </c>
    </row>
    <row r="19" spans="1:83" ht="12.75" customHeight="1">
      <c r="A19" s="69" t="s">
        <v>278</v>
      </c>
      <c r="B19" s="134">
        <v>0.19782327122064292</v>
      </c>
      <c r="C19" s="135"/>
      <c r="D19" s="136">
        <v>1.515048434024302</v>
      </c>
      <c r="E19" s="137">
        <v>5.6691967452097369</v>
      </c>
      <c r="F19" s="137">
        <v>1.5607408392154465</v>
      </c>
      <c r="G19" s="137">
        <v>1.5452995276700188</v>
      </c>
      <c r="H19" s="137">
        <v>0.58735546890493762</v>
      </c>
      <c r="I19" s="138">
        <v>-0.8526795916002583</v>
      </c>
      <c r="J19" s="139">
        <v>-1.5478090800380206</v>
      </c>
      <c r="K19" s="136">
        <v>6.6241579705228482E-2</v>
      </c>
      <c r="L19" s="137">
        <v>0.4664827752224765</v>
      </c>
      <c r="M19" s="137">
        <v>-0.16328540452861251</v>
      </c>
      <c r="N19" s="137">
        <v>-0.20571988656717943</v>
      </c>
      <c r="O19" s="137">
        <v>0.74240016927551444</v>
      </c>
      <c r="P19" s="137">
        <v>-1.4884311219405477</v>
      </c>
      <c r="Q19" s="137">
        <v>-1.4980302011620483</v>
      </c>
      <c r="R19" s="137">
        <v>-0.28753547543785007</v>
      </c>
      <c r="S19" s="137">
        <v>0.47955134552792877</v>
      </c>
      <c r="T19" s="136" t="e">
        <v>#DIV/0!</v>
      </c>
      <c r="V19" s="69" t="s">
        <v>278</v>
      </c>
      <c r="W19" s="74">
        <v>232.64112988945271</v>
      </c>
      <c r="X19" s="106">
        <v>0</v>
      </c>
      <c r="Y19" s="101">
        <v>354.47647244233667</v>
      </c>
      <c r="Z19" s="75">
        <v>387.87033007914852</v>
      </c>
      <c r="AA19" s="75">
        <v>41.194702841103208</v>
      </c>
      <c r="AB19" s="75">
        <v>21.665330357273433</v>
      </c>
      <c r="AC19" s="75">
        <v>4.262046246807472</v>
      </c>
      <c r="AD19" s="76">
        <v>-100.51593708199835</v>
      </c>
      <c r="AE19" s="103">
        <v>-176.67599268072627</v>
      </c>
      <c r="AF19" s="101">
        <v>54.840650127836852</v>
      </c>
      <c r="AG19" s="75">
        <v>146.48156943164577</v>
      </c>
      <c r="AH19" s="75">
        <v>-20.703630369525854</v>
      </c>
      <c r="AI19" s="75">
        <v>-17.156808561483558</v>
      </c>
      <c r="AJ19" s="75">
        <v>17.278219889899447</v>
      </c>
      <c r="AK19" s="75">
        <v>-56.650727825497597</v>
      </c>
      <c r="AL19" s="75">
        <v>-24.998613946203022</v>
      </c>
      <c r="AM19" s="75">
        <v>-36.593982835951465</v>
      </c>
      <c r="AN19" s="75">
        <v>47.18462434493631</v>
      </c>
      <c r="AO19" s="101">
        <v>0</v>
      </c>
      <c r="AQ19" s="69" t="s">
        <v>278</v>
      </c>
      <c r="AR19" s="134">
        <v>1.2166223635106554</v>
      </c>
      <c r="AS19" s="135" t="e">
        <v>#DIV/0!</v>
      </c>
      <c r="AT19" s="136">
        <v>1.2702235876613566</v>
      </c>
      <c r="AU19" s="137">
        <v>7.4183389530934507</v>
      </c>
      <c r="AV19" s="137">
        <v>3.301732491666276</v>
      </c>
      <c r="AW19" s="137">
        <v>2.2573551173210582E-2</v>
      </c>
      <c r="AX19" s="137">
        <v>4.9399236580617512</v>
      </c>
      <c r="AY19" s="138">
        <v>-2.6789113143730892</v>
      </c>
      <c r="AZ19" s="139">
        <v>1.0951015776576201</v>
      </c>
      <c r="BA19" s="136">
        <v>1.2177672396887385</v>
      </c>
      <c r="BB19" s="137">
        <v>1.6884063117847514</v>
      </c>
      <c r="BC19" s="137">
        <v>-1.6081115908941346</v>
      </c>
      <c r="BD19" s="137">
        <v>2.0515102014695863</v>
      </c>
      <c r="BE19" s="137">
        <v>-5.0854514454785837</v>
      </c>
      <c r="BF19" s="137">
        <v>-1.0083064813457443</v>
      </c>
      <c r="BG19" s="137">
        <v>-6.7456902071854845</v>
      </c>
      <c r="BH19" s="137">
        <v>3.9692508708038199</v>
      </c>
      <c r="BI19" s="137">
        <v>3.2448795724917767</v>
      </c>
      <c r="BJ19" s="136" t="e">
        <v>#DIV/0!</v>
      </c>
      <c r="BL19" s="69" t="s">
        <v>278</v>
      </c>
      <c r="BM19" s="74">
        <v>1416.3525240368908</v>
      </c>
      <c r="BN19" s="106">
        <v>0</v>
      </c>
      <c r="BO19" s="101">
        <v>297.91318792548918</v>
      </c>
      <c r="BP19" s="75">
        <v>499.27713469152422</v>
      </c>
      <c r="BQ19" s="75">
        <v>85.678275862635019</v>
      </c>
      <c r="BR19" s="75">
        <v>0.32130266658032269</v>
      </c>
      <c r="BS19" s="75">
        <v>34.358961180318374</v>
      </c>
      <c r="BT19" s="76">
        <v>-321.72248647556626</v>
      </c>
      <c r="BU19" s="103">
        <v>121.73342101444541</v>
      </c>
      <c r="BV19" s="101">
        <v>996.70591509695805</v>
      </c>
      <c r="BW19" s="75">
        <v>523.81037557496893</v>
      </c>
      <c r="BX19" s="75">
        <v>-206.89324251712787</v>
      </c>
      <c r="BY19" s="75">
        <v>167.30931601588236</v>
      </c>
      <c r="BZ19" s="75">
        <v>-125.623229456648</v>
      </c>
      <c r="CA19" s="75">
        <v>-38.190715245284082</v>
      </c>
      <c r="CB19" s="75">
        <v>-118.90435367501732</v>
      </c>
      <c r="CC19" s="75">
        <v>484.47495384041213</v>
      </c>
      <c r="CD19" s="75">
        <v>310.72281055976237</v>
      </c>
      <c r="CE19" s="101">
        <v>0</v>
      </c>
    </row>
    <row r="20" spans="1:83" ht="12.75" customHeight="1">
      <c r="A20" s="69" t="s">
        <v>279</v>
      </c>
      <c r="B20" s="134">
        <v>-0.35275340757058293</v>
      </c>
      <c r="C20" s="135"/>
      <c r="D20" s="136">
        <v>-1.4924834037577939</v>
      </c>
      <c r="E20" s="137">
        <v>-3.915912438401592</v>
      </c>
      <c r="F20" s="137">
        <v>-2.0655361866853239</v>
      </c>
      <c r="G20" s="137">
        <v>1.8018055439735114</v>
      </c>
      <c r="H20" s="137">
        <v>-6.6611704983197466</v>
      </c>
      <c r="I20" s="138">
        <v>5.949643462381804E-2</v>
      </c>
      <c r="J20" s="139">
        <v>0.343343820349995</v>
      </c>
      <c r="K20" s="136">
        <v>-0.1204166553292918</v>
      </c>
      <c r="L20" s="137">
        <v>-0.13661266531220795</v>
      </c>
      <c r="M20" s="137">
        <v>0.93472428476659708</v>
      </c>
      <c r="N20" s="137">
        <v>-1.7481993140625374</v>
      </c>
      <c r="O20" s="137">
        <v>1.3954624786275849</v>
      </c>
      <c r="P20" s="137">
        <v>-1.2453564619830826</v>
      </c>
      <c r="Q20" s="137">
        <v>-0.81049284663922139</v>
      </c>
      <c r="R20" s="137">
        <v>0.24326874188507208</v>
      </c>
      <c r="S20" s="137">
        <v>-0.33438294595590223</v>
      </c>
      <c r="T20" s="136" t="e">
        <v>#DIV/0!</v>
      </c>
      <c r="V20" s="69" t="s">
        <v>279</v>
      </c>
      <c r="W20" s="74">
        <v>-415.66037389539997</v>
      </c>
      <c r="X20" s="106">
        <v>0</v>
      </c>
      <c r="Y20" s="101">
        <v>-354.48742603992287</v>
      </c>
      <c r="Z20" s="75">
        <v>-283.10426294723129</v>
      </c>
      <c r="AA20" s="75">
        <v>-55.36932740620523</v>
      </c>
      <c r="AB20" s="75">
        <v>25.651950169867632</v>
      </c>
      <c r="AC20" s="75">
        <v>-48.619566385410394</v>
      </c>
      <c r="AD20" s="76">
        <v>6.9537805290547112</v>
      </c>
      <c r="AE20" s="103">
        <v>38.584668243172928</v>
      </c>
      <c r="AF20" s="101">
        <v>-99.757616098650033</v>
      </c>
      <c r="AG20" s="75">
        <v>-43.098239985789405</v>
      </c>
      <c r="AH20" s="75">
        <v>118.32402810075109</v>
      </c>
      <c r="AI20" s="75">
        <v>-145.49793323758331</v>
      </c>
      <c r="AJ20" s="75">
        <v>32.718349836624384</v>
      </c>
      <c r="AK20" s="75">
        <v>-46.693633036423762</v>
      </c>
      <c r="AL20" s="75">
        <v>-13.322614525368408</v>
      </c>
      <c r="AM20" s="75">
        <v>30.871235100607009</v>
      </c>
      <c r="AN20" s="75">
        <v>-33.058808351470361</v>
      </c>
      <c r="AO20" s="101">
        <v>0</v>
      </c>
      <c r="AQ20" s="69" t="s">
        <v>279</v>
      </c>
      <c r="AR20" s="134">
        <v>0.84911352510372851</v>
      </c>
      <c r="AS20" s="135" t="e">
        <v>#DIV/0!</v>
      </c>
      <c r="AT20" s="136">
        <v>0.34095308959614101</v>
      </c>
      <c r="AU20" s="137">
        <v>3.6128438413696395</v>
      </c>
      <c r="AV20" s="137">
        <v>-0.59385204036330741</v>
      </c>
      <c r="AW20" s="137">
        <v>2.3959941218746117</v>
      </c>
      <c r="AX20" s="137">
        <v>-2.6489431157650123</v>
      </c>
      <c r="AY20" s="138">
        <v>-1.3696897922459317</v>
      </c>
      <c r="AZ20" s="139">
        <v>0.82462974121393362</v>
      </c>
      <c r="BA20" s="136">
        <v>0.99708511112168718</v>
      </c>
      <c r="BB20" s="137">
        <v>1.0627553915905752</v>
      </c>
      <c r="BC20" s="137">
        <v>0.65560886334155022</v>
      </c>
      <c r="BD20" s="137">
        <v>-0.54386770173148191</v>
      </c>
      <c r="BE20" s="137">
        <v>-0.13206357544296443</v>
      </c>
      <c r="BF20" s="137">
        <v>-1.3263787918204262</v>
      </c>
      <c r="BG20" s="137">
        <v>-7.9107355282895035</v>
      </c>
      <c r="BH20" s="137">
        <v>3.1584791537267343</v>
      </c>
      <c r="BI20" s="137">
        <v>2.6092881533242851</v>
      </c>
      <c r="BJ20" s="136" t="e">
        <v>#DIV/0!</v>
      </c>
      <c r="BL20" s="69" t="s">
        <v>279</v>
      </c>
      <c r="BM20" s="74">
        <v>988.61314958892763</v>
      </c>
      <c r="BN20" s="106">
        <v>0</v>
      </c>
      <c r="BO20" s="101">
        <v>79.501825945590099</v>
      </c>
      <c r="BP20" s="75">
        <v>242.21470372306158</v>
      </c>
      <c r="BQ20" s="75">
        <v>-15.683283677345116</v>
      </c>
      <c r="BR20" s="75">
        <v>33.91335303796609</v>
      </c>
      <c r="BS20" s="75">
        <v>-18.537657041602756</v>
      </c>
      <c r="BT20" s="76">
        <v>-162.40529009649254</v>
      </c>
      <c r="BU20" s="103">
        <v>92.228779782468337</v>
      </c>
      <c r="BV20" s="101">
        <v>816.88254386086192</v>
      </c>
      <c r="BW20" s="75">
        <v>331.29665113517331</v>
      </c>
      <c r="BX20" s="75">
        <v>83.221752478013514</v>
      </c>
      <c r="BY20" s="75">
        <v>-44.716530484901341</v>
      </c>
      <c r="BZ20" s="75">
        <v>-3.1437552195761782</v>
      </c>
      <c r="CA20" s="75">
        <v>-49.772334995663641</v>
      </c>
      <c r="CB20" s="75">
        <v>-140.05991862616088</v>
      </c>
      <c r="CC20" s="75">
        <v>389.48972020948713</v>
      </c>
      <c r="CD20" s="75">
        <v>250.56695936448523</v>
      </c>
      <c r="CE20" s="101">
        <v>0</v>
      </c>
    </row>
    <row r="21" spans="1:83" s="232" customFormat="1" ht="12.75" customHeight="1">
      <c r="A21" s="95" t="s">
        <v>280</v>
      </c>
      <c r="B21" s="140">
        <v>0.38205116027085761</v>
      </c>
      <c r="C21" s="141"/>
      <c r="D21" s="142">
        <v>-0.65979864433395319</v>
      </c>
      <c r="E21" s="143">
        <v>-2.8627031415655368</v>
      </c>
      <c r="F21" s="143">
        <v>1.7729387638178329</v>
      </c>
      <c r="G21" s="143">
        <v>1.6496237463893726</v>
      </c>
      <c r="H21" s="143">
        <v>2.2565617111449665</v>
      </c>
      <c r="I21" s="144">
        <v>-0.35351347024997759</v>
      </c>
      <c r="J21" s="145">
        <v>1.0987114091577377</v>
      </c>
      <c r="K21" s="142">
        <v>0.57898126568083352</v>
      </c>
      <c r="L21" s="143">
        <v>0.24851164929724501</v>
      </c>
      <c r="M21" s="143">
        <v>0.84296006683624025</v>
      </c>
      <c r="N21" s="143">
        <v>-0.3004838451909797</v>
      </c>
      <c r="O21" s="143">
        <v>2.77636876719487</v>
      </c>
      <c r="P21" s="143">
        <v>-0.38249095816192957</v>
      </c>
      <c r="Q21" s="143">
        <v>0.44070594618947911</v>
      </c>
      <c r="R21" s="143">
        <v>1.2775880162102071</v>
      </c>
      <c r="S21" s="143">
        <v>0.97525098595065973</v>
      </c>
      <c r="T21" s="142" t="e">
        <v>#DIV/0!</v>
      </c>
      <c r="U21" s="234"/>
      <c r="V21" s="95" t="s">
        <v>280</v>
      </c>
      <c r="W21" s="92">
        <v>448.59479702371755</v>
      </c>
      <c r="X21" s="108">
        <v>0</v>
      </c>
      <c r="Y21" s="100">
        <v>-154.37327363151417</v>
      </c>
      <c r="Z21" s="93">
        <v>-198.85715495630848</v>
      </c>
      <c r="AA21" s="93">
        <v>46.544216670818059</v>
      </c>
      <c r="AB21" s="93">
        <v>23.908528593012079</v>
      </c>
      <c r="AC21" s="93">
        <v>15.373405994707014</v>
      </c>
      <c r="AD21" s="94">
        <v>-41.3422699337425</v>
      </c>
      <c r="AE21" s="102">
        <v>123.89612938237951</v>
      </c>
      <c r="AF21" s="100">
        <v>479.07194127285038</v>
      </c>
      <c r="AG21" s="93">
        <v>78.29276219188614</v>
      </c>
      <c r="AH21" s="93">
        <v>107.70528700091927</v>
      </c>
      <c r="AI21" s="93">
        <v>-24.571265549712734</v>
      </c>
      <c r="AJ21" s="93">
        <v>66.003793776385464</v>
      </c>
      <c r="AK21" s="93">
        <v>-14.162590112930957</v>
      </c>
      <c r="AL21" s="93">
        <v>7.1854656687298757</v>
      </c>
      <c r="AM21" s="93">
        <v>162.52259393104214</v>
      </c>
      <c r="AN21" s="93">
        <v>96.095894366535504</v>
      </c>
      <c r="AO21" s="100">
        <v>0</v>
      </c>
      <c r="AP21" s="234"/>
      <c r="AQ21" s="95" t="s">
        <v>280</v>
      </c>
      <c r="AR21" s="140">
        <v>0.69168074808863</v>
      </c>
      <c r="AS21" s="141" t="e">
        <v>#DIV/0!</v>
      </c>
      <c r="AT21" s="142">
        <v>-0.67060142445766191</v>
      </c>
      <c r="AU21" s="143">
        <v>1.255645880232259</v>
      </c>
      <c r="AV21" s="143">
        <v>-0.69047902681991236</v>
      </c>
      <c r="AW21" s="143">
        <v>2.2860534378833952</v>
      </c>
      <c r="AX21" s="143">
        <v>0.29201380321297599</v>
      </c>
      <c r="AY21" s="144">
        <v>-2.1575569493889057</v>
      </c>
      <c r="AZ21" s="145">
        <v>1.5769941060486348</v>
      </c>
      <c r="BA21" s="142">
        <v>0.95784212239200528</v>
      </c>
      <c r="BB21" s="143">
        <v>0.56194074710647079</v>
      </c>
      <c r="BC21" s="143">
        <v>1.9168014544172385</v>
      </c>
      <c r="BD21" s="143">
        <v>-1.2727394893316646</v>
      </c>
      <c r="BE21" s="143">
        <v>4.998599560886996</v>
      </c>
      <c r="BF21" s="143">
        <v>-3.7255744427079684</v>
      </c>
      <c r="BG21" s="143">
        <v>-6.8194833744591454</v>
      </c>
      <c r="BH21" s="143">
        <v>2.6839752564811858</v>
      </c>
      <c r="BI21" s="143">
        <v>2.9530035683280831</v>
      </c>
      <c r="BJ21" s="142" t="e">
        <v>#DIV/0!</v>
      </c>
      <c r="BK21" s="234"/>
      <c r="BL21" s="95" t="s">
        <v>280</v>
      </c>
      <c r="BM21" s="92">
        <v>809.65662259810779</v>
      </c>
      <c r="BN21" s="108">
        <v>0</v>
      </c>
      <c r="BO21" s="100">
        <v>-156.91786720377422</v>
      </c>
      <c r="BP21" s="93">
        <v>83.675602594553311</v>
      </c>
      <c r="BQ21" s="93">
        <v>-18.576500761983425</v>
      </c>
      <c r="BR21" s="93">
        <v>32.92635684599486</v>
      </c>
      <c r="BS21" s="93">
        <v>2.0283882981588022</v>
      </c>
      <c r="BT21" s="94">
        <v>-256.97171418049584</v>
      </c>
      <c r="BU21" s="102">
        <v>176.99232651635066</v>
      </c>
      <c r="BV21" s="100">
        <v>789.58216328553681</v>
      </c>
      <c r="BW21" s="93">
        <v>176.48576247875098</v>
      </c>
      <c r="BX21" s="93">
        <v>242.3298708598395</v>
      </c>
      <c r="BY21" s="93">
        <v>-105.09979789144563</v>
      </c>
      <c r="BZ21" s="93">
        <v>116.31878523419255</v>
      </c>
      <c r="CA21" s="93">
        <v>-142.73796494867111</v>
      </c>
      <c r="CB21" s="93">
        <v>-119.85112802104413</v>
      </c>
      <c r="CC21" s="93">
        <v>336.75348587176268</v>
      </c>
      <c r="CD21" s="93">
        <v>285.38314970216015</v>
      </c>
      <c r="CE21" s="100">
        <v>0</v>
      </c>
    </row>
    <row r="22" spans="1:83" ht="12.75" customHeight="1">
      <c r="A22" s="69" t="s">
        <v>281</v>
      </c>
      <c r="B22" s="134">
        <v>0.28461312886123302</v>
      </c>
      <c r="C22" s="135"/>
      <c r="D22" s="136">
        <v>9.0589502173821224E-2</v>
      </c>
      <c r="E22" s="137">
        <v>0.10060100715976183</v>
      </c>
      <c r="F22" s="137">
        <v>0.30859530426019521</v>
      </c>
      <c r="G22" s="137">
        <v>0.71077497868459183</v>
      </c>
      <c r="H22" s="137">
        <v>2.2825131960330314</v>
      </c>
      <c r="I22" s="138">
        <v>-0.17463119393575921</v>
      </c>
      <c r="J22" s="139">
        <v>1.0355156899485296</v>
      </c>
      <c r="K22" s="136">
        <v>0.23593719352219544</v>
      </c>
      <c r="L22" s="137">
        <v>0.53363695086181551</v>
      </c>
      <c r="M22" s="137">
        <v>6.0269009901703363E-2</v>
      </c>
      <c r="N22" s="137">
        <v>-0.30860221251806097</v>
      </c>
      <c r="O22" s="137">
        <v>9.0229794747331837E-2</v>
      </c>
      <c r="P22" s="137">
        <v>0.5406017579695499</v>
      </c>
      <c r="Q22" s="137">
        <v>-0.35817942711448003</v>
      </c>
      <c r="R22" s="137">
        <v>0.72133046185873795</v>
      </c>
      <c r="S22" s="137">
        <v>-0.64327564014166061</v>
      </c>
      <c r="T22" s="136" t="e">
        <v>#DIV/0!</v>
      </c>
      <c r="V22" s="69" t="s">
        <v>281</v>
      </c>
      <c r="W22" s="74">
        <v>335.46228782816615</v>
      </c>
      <c r="X22" s="106">
        <v>0</v>
      </c>
      <c r="Y22" s="101">
        <v>21.055405218630767</v>
      </c>
      <c r="Z22" s="75">
        <v>6.7881784309729483</v>
      </c>
      <c r="AA22" s="75">
        <v>8.2450561690770883</v>
      </c>
      <c r="AB22" s="75">
        <v>10.471426671858353</v>
      </c>
      <c r="AC22" s="75">
        <v>15.901107168660701</v>
      </c>
      <c r="AD22" s="76">
        <v>-20.350363221939915</v>
      </c>
      <c r="AE22" s="103">
        <v>118.05283156947553</v>
      </c>
      <c r="AF22" s="101">
        <v>196.3540510400635</v>
      </c>
      <c r="AG22" s="75">
        <v>168.53833192406819</v>
      </c>
      <c r="AH22" s="75">
        <v>7.7655042715359741</v>
      </c>
      <c r="AI22" s="75">
        <v>-25.159295930568078</v>
      </c>
      <c r="AJ22" s="75">
        <v>2.2046263171487226</v>
      </c>
      <c r="AK22" s="75">
        <v>19.940435750746929</v>
      </c>
      <c r="AL22" s="75">
        <v>-5.8656534731685497</v>
      </c>
      <c r="AM22" s="75">
        <v>92.933124433351622</v>
      </c>
      <c r="AN22" s="75">
        <v>-64.003022253051313</v>
      </c>
      <c r="AO22" s="101">
        <v>0</v>
      </c>
      <c r="AQ22" s="69" t="s">
        <v>281</v>
      </c>
      <c r="AR22" s="134">
        <v>0.5110844839002926</v>
      </c>
      <c r="AS22" s="135" t="e">
        <v>#DIV/0!</v>
      </c>
      <c r="AT22" s="136">
        <v>-0.5698533998758526</v>
      </c>
      <c r="AU22" s="137">
        <v>-1.2760382308167562</v>
      </c>
      <c r="AV22" s="137">
        <v>1.5387643522359218</v>
      </c>
      <c r="AW22" s="137">
        <v>5.8271301567741185</v>
      </c>
      <c r="AX22" s="137">
        <v>-1.8029780184534272</v>
      </c>
      <c r="AY22" s="138">
        <v>-1.3170308562585498</v>
      </c>
      <c r="AZ22" s="139">
        <v>0.90986777767039229</v>
      </c>
      <c r="BA22" s="136">
        <v>0.76158677597637503</v>
      </c>
      <c r="BB22" s="137">
        <v>1.115287041638946</v>
      </c>
      <c r="BC22" s="137">
        <v>1.6806077184011059</v>
      </c>
      <c r="BD22" s="137">
        <v>-2.5466205059400893</v>
      </c>
      <c r="BE22" s="137">
        <v>5.0789609699852356</v>
      </c>
      <c r="BF22" s="137">
        <v>-2.5634452246786954</v>
      </c>
      <c r="BG22" s="137">
        <v>-2.2172924941565086</v>
      </c>
      <c r="BH22" s="137">
        <v>1.9622649101694423</v>
      </c>
      <c r="BI22" s="137">
        <v>0.46973424877128078</v>
      </c>
      <c r="BJ22" s="136" t="e">
        <v>#DIV/0!</v>
      </c>
      <c r="BL22" s="69" t="s">
        <v>281</v>
      </c>
      <c r="BM22" s="74">
        <v>601.03784084593644</v>
      </c>
      <c r="BN22" s="106">
        <v>0</v>
      </c>
      <c r="BO22" s="101">
        <v>-133.32882201046959</v>
      </c>
      <c r="BP22" s="75">
        <v>-87.302909393418304</v>
      </c>
      <c r="BQ22" s="75">
        <v>40.614648274793126</v>
      </c>
      <c r="BR22" s="75">
        <v>81.697235792011497</v>
      </c>
      <c r="BS22" s="75">
        <v>-13.083006975235207</v>
      </c>
      <c r="BT22" s="76">
        <v>-155.25478970862605</v>
      </c>
      <c r="BU22" s="103">
        <v>103.8576365143017</v>
      </c>
      <c r="BV22" s="101">
        <v>630.5090263421007</v>
      </c>
      <c r="BW22" s="75">
        <v>350.21442356181069</v>
      </c>
      <c r="BX22" s="75">
        <v>213.09118900368048</v>
      </c>
      <c r="BY22" s="75">
        <v>-212.38530327934768</v>
      </c>
      <c r="BZ22" s="75">
        <v>118.20498982005802</v>
      </c>
      <c r="CA22" s="75">
        <v>-97.566515224105387</v>
      </c>
      <c r="CB22" s="75">
        <v>-37.001416276010104</v>
      </c>
      <c r="CC22" s="75">
        <v>249.7329706290493</v>
      </c>
      <c r="CD22" s="75">
        <v>46.21868810695014</v>
      </c>
      <c r="CE22" s="101">
        <v>0</v>
      </c>
    </row>
    <row r="23" spans="1:83" ht="12.75" customHeight="1">
      <c r="A23" s="69" t="s">
        <v>282</v>
      </c>
      <c r="B23" s="134">
        <v>0.59510646225331421</v>
      </c>
      <c r="C23" s="135"/>
      <c r="D23" s="136">
        <v>-0.44617475226613745</v>
      </c>
      <c r="E23" s="137">
        <v>-0.10698355392575465</v>
      </c>
      <c r="F23" s="137">
        <v>0.7619972231115657</v>
      </c>
      <c r="G23" s="137">
        <v>3.0673090282121285</v>
      </c>
      <c r="H23" s="137">
        <v>3.1594664691995789</v>
      </c>
      <c r="I23" s="138">
        <v>-1.5904375057753217</v>
      </c>
      <c r="J23" s="139">
        <v>2.0806306157529431</v>
      </c>
      <c r="K23" s="136">
        <v>0.68037608943858352</v>
      </c>
      <c r="L23" s="137">
        <v>1.4913063958355011E-2</v>
      </c>
      <c r="M23" s="137">
        <v>0.11850063318532555</v>
      </c>
      <c r="N23" s="137">
        <v>0.72329771367651841</v>
      </c>
      <c r="O23" s="137">
        <v>-1.1112689742138526</v>
      </c>
      <c r="P23" s="137">
        <v>-0.43688410024914637</v>
      </c>
      <c r="Q23" s="137">
        <v>0.91961035647509792</v>
      </c>
      <c r="R23" s="137">
        <v>3.5290051269080358</v>
      </c>
      <c r="S23" s="137">
        <v>0.59883111768244124</v>
      </c>
      <c r="T23" s="136" t="e">
        <v>#DIV/0!</v>
      </c>
      <c r="V23" s="69" t="s">
        <v>282</v>
      </c>
      <c r="W23" s="74">
        <v>703.42491140993661</v>
      </c>
      <c r="X23" s="106">
        <v>0</v>
      </c>
      <c r="Y23" s="101">
        <v>-103.796801096938</v>
      </c>
      <c r="Z23" s="75">
        <v>-7.2261109690607555</v>
      </c>
      <c r="AA23" s="75">
        <v>20.421885770723293</v>
      </c>
      <c r="AB23" s="75">
        <v>45.510037742249779</v>
      </c>
      <c r="AC23" s="75">
        <v>22.512784222673417</v>
      </c>
      <c r="AD23" s="76">
        <v>-185.01539786352259</v>
      </c>
      <c r="AE23" s="103">
        <v>239.65625686076601</v>
      </c>
      <c r="AF23" s="101">
        <v>567.5654556461086</v>
      </c>
      <c r="AG23" s="75">
        <v>4.7351208959371434</v>
      </c>
      <c r="AH23" s="75">
        <v>15.277698778545528</v>
      </c>
      <c r="AI23" s="75">
        <v>58.786042689387614</v>
      </c>
      <c r="AJ23" s="75">
        <v>-27.176648270225542</v>
      </c>
      <c r="AK23" s="75">
        <v>-16.201861325669597</v>
      </c>
      <c r="AL23" s="75">
        <v>15.005873207386458</v>
      </c>
      <c r="AM23" s="75">
        <v>457.94150677985635</v>
      </c>
      <c r="AN23" s="75">
        <v>59.197722890883597</v>
      </c>
      <c r="AO23" s="101">
        <v>0</v>
      </c>
      <c r="AQ23" s="69" t="s">
        <v>282</v>
      </c>
      <c r="AR23" s="134">
        <v>0.9096097519575741</v>
      </c>
      <c r="AS23" s="135" t="e">
        <v>#DIV/0!</v>
      </c>
      <c r="AT23" s="136">
        <v>-2.490797259299371</v>
      </c>
      <c r="AU23" s="137">
        <v>-6.6725721365182071</v>
      </c>
      <c r="AV23" s="137">
        <v>0.7401935743619692</v>
      </c>
      <c r="AW23" s="137">
        <v>7.4133177820302265</v>
      </c>
      <c r="AX23" s="137">
        <v>0.70800996067672539</v>
      </c>
      <c r="AY23" s="138">
        <v>-2.0513335200138538</v>
      </c>
      <c r="AZ23" s="139">
        <v>4.6288847596203553</v>
      </c>
      <c r="BA23" s="136">
        <v>1.3799888136438954</v>
      </c>
      <c r="BB23" s="137">
        <v>0.66080113039292954</v>
      </c>
      <c r="BC23" s="137">
        <v>1.9675980873992138</v>
      </c>
      <c r="BD23" s="137">
        <v>-1.6393951153635955</v>
      </c>
      <c r="BE23" s="137">
        <v>3.1454987211932961</v>
      </c>
      <c r="BF23" s="137">
        <v>-1.5233732803907496</v>
      </c>
      <c r="BG23" s="137">
        <v>0.18269442980534123</v>
      </c>
      <c r="BH23" s="137">
        <v>5.8649176606784037</v>
      </c>
      <c r="BI23" s="137">
        <v>0.58900236700170083</v>
      </c>
      <c r="BJ23" s="136" t="e">
        <v>#DIV/0!</v>
      </c>
      <c r="BL23" s="69" t="s">
        <v>282</v>
      </c>
      <c r="BM23" s="74">
        <v>1071.8216223664203</v>
      </c>
      <c r="BN23" s="106">
        <v>0</v>
      </c>
      <c r="BO23" s="101">
        <v>-591.60209554974426</v>
      </c>
      <c r="BP23" s="75">
        <v>-482.39935044162758</v>
      </c>
      <c r="BQ23" s="75">
        <v>19.841831204413211</v>
      </c>
      <c r="BR23" s="75">
        <v>105.54194317698784</v>
      </c>
      <c r="BS23" s="75">
        <v>5.167731000630738</v>
      </c>
      <c r="BT23" s="76">
        <v>-239.7542504901503</v>
      </c>
      <c r="BU23" s="103">
        <v>520.18988605579398</v>
      </c>
      <c r="BV23" s="101">
        <v>1143.2338318603724</v>
      </c>
      <c r="BW23" s="75">
        <v>208.46797502610207</v>
      </c>
      <c r="BX23" s="75">
        <v>249.07251815175186</v>
      </c>
      <c r="BY23" s="75">
        <v>-136.44245202847651</v>
      </c>
      <c r="BZ23" s="75">
        <v>73.750121659933029</v>
      </c>
      <c r="CA23" s="75">
        <v>-57.117648724277387</v>
      </c>
      <c r="CB23" s="75">
        <v>3.0030708775793755</v>
      </c>
      <c r="CC23" s="75">
        <v>744.26846024485712</v>
      </c>
      <c r="CD23" s="75">
        <v>58.231786652897426</v>
      </c>
      <c r="CE23" s="101">
        <v>0</v>
      </c>
    </row>
    <row r="24" spans="1:83" ht="12.75" customHeight="1">
      <c r="A24" s="69" t="s">
        <v>283</v>
      </c>
      <c r="B24" s="134">
        <v>-0.19809778004891143</v>
      </c>
      <c r="C24" s="135"/>
      <c r="D24" s="136">
        <v>-0.66252690305212969</v>
      </c>
      <c r="E24" s="137">
        <v>-0.81570113689471979</v>
      </c>
      <c r="F24" s="137">
        <v>-0.84438668229478431</v>
      </c>
      <c r="G24" s="137">
        <v>2.6203088583836465</v>
      </c>
      <c r="H24" s="137">
        <v>4.1295480027798481</v>
      </c>
      <c r="I24" s="138">
        <v>-1.2755665046086051</v>
      </c>
      <c r="J24" s="139">
        <v>-8.798714011298836E-2</v>
      </c>
      <c r="K24" s="136">
        <v>-8.5443994159861703E-2</v>
      </c>
      <c r="L24" s="137">
        <v>-0.87343357297560154</v>
      </c>
      <c r="M24" s="137">
        <v>-0.92893362457968642</v>
      </c>
      <c r="N24" s="137">
        <v>1.7752632593685425</v>
      </c>
      <c r="O24" s="137">
        <v>-1.7922865297935742</v>
      </c>
      <c r="P24" s="137">
        <v>3.342840813009329</v>
      </c>
      <c r="Q24" s="137">
        <v>-2.0964513840997845</v>
      </c>
      <c r="R24" s="137">
        <v>0.23654994326947065</v>
      </c>
      <c r="S24" s="137">
        <v>1.0341677831533724</v>
      </c>
      <c r="T24" s="136" t="e">
        <v>#DIV/0!</v>
      </c>
      <c r="V24" s="69" t="s">
        <v>283</v>
      </c>
      <c r="W24" s="74">
        <v>-235.54806536149408</v>
      </c>
      <c r="X24" s="106">
        <v>0</v>
      </c>
      <c r="Y24" s="101">
        <v>-153.44065661143395</v>
      </c>
      <c r="Z24" s="75">
        <v>-55.036879360422972</v>
      </c>
      <c r="AA24" s="75">
        <v>-22.802401905538318</v>
      </c>
      <c r="AB24" s="75">
        <v>40.070345314828273</v>
      </c>
      <c r="AC24" s="75">
        <v>30.354778231863293</v>
      </c>
      <c r="AD24" s="76">
        <v>-146.02649889216445</v>
      </c>
      <c r="AE24" s="103">
        <v>-10.345615493779405</v>
      </c>
      <c r="AF24" s="101">
        <v>-71.761793256286182</v>
      </c>
      <c r="AG24" s="75">
        <v>-277.36958351957583</v>
      </c>
      <c r="AH24" s="75">
        <v>-119.90472364338893</v>
      </c>
      <c r="AI24" s="75">
        <v>145.32817999047165</v>
      </c>
      <c r="AJ24" s="75">
        <v>-43.344195743949058</v>
      </c>
      <c r="AK24" s="75">
        <v>123.42775981968771</v>
      </c>
      <c r="AL24" s="75">
        <v>-34.523735431047271</v>
      </c>
      <c r="AM24" s="75">
        <v>31.779174252189478</v>
      </c>
      <c r="AN24" s="75">
        <v>102.84533101931993</v>
      </c>
      <c r="AO24" s="101">
        <v>0</v>
      </c>
      <c r="AQ24" s="69" t="s">
        <v>283</v>
      </c>
      <c r="AR24" s="134">
        <v>1.0662246063849024</v>
      </c>
      <c r="AS24" s="135" t="e">
        <v>#DIV/0!</v>
      </c>
      <c r="AT24" s="136">
        <v>-1.6692518636827414</v>
      </c>
      <c r="AU24" s="137">
        <v>-3.6613061304020089</v>
      </c>
      <c r="AV24" s="137">
        <v>1.9963278570802823</v>
      </c>
      <c r="AW24" s="137">
        <v>8.2769385807635487</v>
      </c>
      <c r="AX24" s="137">
        <v>12.350664921033093</v>
      </c>
      <c r="AY24" s="138">
        <v>-3.3582323074778375</v>
      </c>
      <c r="AZ24" s="139">
        <v>4.1791321837411077</v>
      </c>
      <c r="BA24" s="136">
        <v>1.4154868391603292</v>
      </c>
      <c r="BB24" s="137">
        <v>-8.1903326511245655E-2</v>
      </c>
      <c r="BC24" s="137">
        <v>8.4869204755366745E-2</v>
      </c>
      <c r="BD24" s="137">
        <v>1.8879693460661873</v>
      </c>
      <c r="BE24" s="137">
        <v>-9.7269280786060897E-2</v>
      </c>
      <c r="BF24" s="137">
        <v>3.0519071740561232</v>
      </c>
      <c r="BG24" s="137">
        <v>-1.1161404460310775</v>
      </c>
      <c r="BH24" s="137">
        <v>5.8578220714069484</v>
      </c>
      <c r="BI24" s="137">
        <v>1.9702324902756807</v>
      </c>
      <c r="BJ24" s="136" t="e">
        <v>#DIV/0!</v>
      </c>
      <c r="BL24" s="69" t="s">
        <v>283</v>
      </c>
      <c r="BM24" s="74">
        <v>1251.9339309003262</v>
      </c>
      <c r="BN24" s="106">
        <v>0</v>
      </c>
      <c r="BO24" s="101">
        <v>-390.55532612125535</v>
      </c>
      <c r="BP24" s="75">
        <v>-254.33196685481926</v>
      </c>
      <c r="BQ24" s="75">
        <v>52.408756705080123</v>
      </c>
      <c r="BR24" s="75">
        <v>119.96033832194848</v>
      </c>
      <c r="BS24" s="75">
        <v>84.142075617904425</v>
      </c>
      <c r="BT24" s="76">
        <v>-392.73452991136946</v>
      </c>
      <c r="BU24" s="103">
        <v>471.25960231884164</v>
      </c>
      <c r="BV24" s="101">
        <v>1171.2296547027363</v>
      </c>
      <c r="BW24" s="75">
        <v>-25.803368507684354</v>
      </c>
      <c r="BX24" s="75">
        <v>10.843766407611838</v>
      </c>
      <c r="BY24" s="75">
        <v>154.38366119957846</v>
      </c>
      <c r="BZ24" s="75">
        <v>-2.3124239206404127</v>
      </c>
      <c r="CA24" s="75">
        <v>113.00374413183408</v>
      </c>
      <c r="CB24" s="75">
        <v>-18.198050028099487</v>
      </c>
      <c r="CC24" s="75">
        <v>745.17639939643959</v>
      </c>
      <c r="CD24" s="75">
        <v>194.13592602368772</v>
      </c>
      <c r="CE24" s="101">
        <v>0</v>
      </c>
    </row>
    <row r="25" spans="1:83" s="232" customFormat="1" ht="12.75" customHeight="1">
      <c r="A25" s="95" t="s">
        <v>284</v>
      </c>
      <c r="B25" s="140">
        <v>0.14661835413634083</v>
      </c>
      <c r="C25" s="141"/>
      <c r="D25" s="142">
        <v>-0.54419889348803485</v>
      </c>
      <c r="E25" s="143">
        <v>-0.22927068944167406</v>
      </c>
      <c r="F25" s="143">
        <v>-0.1689185310576824</v>
      </c>
      <c r="G25" s="143">
        <v>3.5709054977430377</v>
      </c>
      <c r="H25" s="143">
        <v>2.1138501232647711</v>
      </c>
      <c r="I25" s="144">
        <v>-1.5709905124041801</v>
      </c>
      <c r="J25" s="145">
        <v>0.16955197667305466</v>
      </c>
      <c r="K25" s="142">
        <v>0.33280457860287438</v>
      </c>
      <c r="L25" s="143">
        <v>0.83694501403643873</v>
      </c>
      <c r="M25" s="143">
        <v>-0.76723050689095906</v>
      </c>
      <c r="N25" s="143">
        <v>1.3922577320099716</v>
      </c>
      <c r="O25" s="143">
        <v>-1.9013907323063406</v>
      </c>
      <c r="P25" s="143">
        <v>-0.17275659962259216</v>
      </c>
      <c r="Q25" s="143">
        <v>9.8450448116871314E-2</v>
      </c>
      <c r="R25" s="143">
        <v>9.458388610728008E-3</v>
      </c>
      <c r="S25" s="143">
        <v>0.46595523524719518</v>
      </c>
      <c r="T25" s="142" t="e">
        <v>#DIV/0!</v>
      </c>
      <c r="U25" s="234"/>
      <c r="V25" s="95" t="s">
        <v>284</v>
      </c>
      <c r="W25" s="92">
        <v>173.99112327185867</v>
      </c>
      <c r="X25" s="108">
        <v>0</v>
      </c>
      <c r="Y25" s="100">
        <v>-125.2009697821486</v>
      </c>
      <c r="Z25" s="93">
        <v>-15.343138240275039</v>
      </c>
      <c r="AA25" s="93">
        <v>-4.5230753461951281</v>
      </c>
      <c r="AB25" s="93">
        <v>56.03795451747942</v>
      </c>
      <c r="AC25" s="93">
        <v>16.179784032433304</v>
      </c>
      <c r="AD25" s="94">
        <v>-177.55249474559241</v>
      </c>
      <c r="AE25" s="102">
        <v>19.918548949162869</v>
      </c>
      <c r="AF25" s="100">
        <v>279.27354410484259</v>
      </c>
      <c r="AG25" s="93">
        <v>263.46076153559989</v>
      </c>
      <c r="AH25" s="93">
        <v>-98.11249272250825</v>
      </c>
      <c r="AI25" s="93">
        <v>115.99758365876187</v>
      </c>
      <c r="AJ25" s="93">
        <v>-45.158601151433231</v>
      </c>
      <c r="AK25" s="93">
        <v>-6.5919240341945624</v>
      </c>
      <c r="AL25" s="93">
        <v>1.5872638118341911</v>
      </c>
      <c r="AM25" s="93">
        <v>1.2736879026033421</v>
      </c>
      <c r="AN25" s="93">
        <v>46.817265104202306</v>
      </c>
      <c r="AO25" s="100">
        <v>0</v>
      </c>
      <c r="AP25" s="234"/>
      <c r="AQ25" s="95" t="s">
        <v>284</v>
      </c>
      <c r="AR25" s="140">
        <v>0.82918716204622989</v>
      </c>
      <c r="AS25" s="141" t="e">
        <v>#DIV/0!</v>
      </c>
      <c r="AT25" s="142">
        <v>-1.5548267887389722</v>
      </c>
      <c r="AU25" s="143">
        <v>-1.0495241369091857</v>
      </c>
      <c r="AV25" s="143">
        <v>5.0208233282988957E-2</v>
      </c>
      <c r="AW25" s="143">
        <v>10.323483354079066</v>
      </c>
      <c r="AX25" s="143">
        <v>12.193865772675583</v>
      </c>
      <c r="AY25" s="144">
        <v>-4.5389978073604347</v>
      </c>
      <c r="AZ25" s="145">
        <v>3.22166178686496</v>
      </c>
      <c r="BA25" s="142">
        <v>1.1672627245959299</v>
      </c>
      <c r="BB25" s="143">
        <v>0.50459058603282703</v>
      </c>
      <c r="BC25" s="143">
        <v>-1.5132166989051954</v>
      </c>
      <c r="BD25" s="143">
        <v>3.6178674296322155</v>
      </c>
      <c r="BE25" s="143">
        <v>-4.6442381341658905</v>
      </c>
      <c r="BF25" s="143">
        <v>3.2688723025289468</v>
      </c>
      <c r="BG25" s="143">
        <v>-1.4530909312369222</v>
      </c>
      <c r="BH25" s="143">
        <v>4.5323418431414408</v>
      </c>
      <c r="BI25" s="143">
        <v>1.4559182835918172</v>
      </c>
      <c r="BJ25" s="142" t="e">
        <v>#DIV/0!</v>
      </c>
      <c r="BK25" s="234"/>
      <c r="BL25" s="95" t="s">
        <v>284</v>
      </c>
      <c r="BM25" s="92">
        <v>977.33025714846735</v>
      </c>
      <c r="BN25" s="108">
        <v>0</v>
      </c>
      <c r="BO25" s="100">
        <v>-361.38302227188979</v>
      </c>
      <c r="BP25" s="93">
        <v>-70.817950138785818</v>
      </c>
      <c r="BQ25" s="93">
        <v>1.3414646880669352</v>
      </c>
      <c r="BR25" s="93">
        <v>152.08976424641583</v>
      </c>
      <c r="BS25" s="93">
        <v>84.948453655630715</v>
      </c>
      <c r="BT25" s="94">
        <v>-528.94475472321938</v>
      </c>
      <c r="BU25" s="102">
        <v>367.282021885625</v>
      </c>
      <c r="BV25" s="100">
        <v>971.4312575347285</v>
      </c>
      <c r="BW25" s="93">
        <v>159.36463083602939</v>
      </c>
      <c r="BX25" s="93">
        <v>-194.97401331581568</v>
      </c>
      <c r="BY25" s="93">
        <v>294.95251040805306</v>
      </c>
      <c r="BZ25" s="93">
        <v>-113.47481884845911</v>
      </c>
      <c r="CA25" s="93">
        <v>120.57441021057048</v>
      </c>
      <c r="CB25" s="93">
        <v>-23.796251884995172</v>
      </c>
      <c r="CC25" s="93">
        <v>583.9274933680008</v>
      </c>
      <c r="CD25" s="93">
        <v>144.85729676135452</v>
      </c>
      <c r="CE25" s="100">
        <v>0</v>
      </c>
    </row>
    <row r="26" spans="1:83" ht="12.75" customHeight="1">
      <c r="A26" s="69" t="s">
        <v>285</v>
      </c>
      <c r="B26" s="134">
        <v>5.5026191283968906E-2</v>
      </c>
      <c r="C26" s="135"/>
      <c r="D26" s="136">
        <v>-0.40432939124338541</v>
      </c>
      <c r="E26" s="137">
        <v>-1.782339230579455</v>
      </c>
      <c r="F26" s="137">
        <v>2.6767281691951306</v>
      </c>
      <c r="G26" s="137">
        <v>-1.6315720477892759</v>
      </c>
      <c r="H26" s="137">
        <v>-1.9910602106787412E-2</v>
      </c>
      <c r="I26" s="138">
        <v>-0.16532219255057656</v>
      </c>
      <c r="J26" s="139">
        <v>-0.2861529800191942</v>
      </c>
      <c r="K26" s="136">
        <v>0.22754973535679124</v>
      </c>
      <c r="L26" s="137">
        <v>-0.2595288441598842</v>
      </c>
      <c r="M26" s="137">
        <v>-2.1966628611108319</v>
      </c>
      <c r="N26" s="137">
        <v>0.57149931722957348</v>
      </c>
      <c r="O26" s="137">
        <v>0.2774244118288749</v>
      </c>
      <c r="P26" s="137">
        <v>0.67992723353313966</v>
      </c>
      <c r="Q26" s="137">
        <v>5.0795292320952035</v>
      </c>
      <c r="R26" s="137">
        <v>3.1940647294484537</v>
      </c>
      <c r="S26" s="137">
        <v>-0.39686108091026018</v>
      </c>
      <c r="T26" s="136" t="e">
        <v>#DIV/0!</v>
      </c>
      <c r="V26" s="69" t="s">
        <v>285</v>
      </c>
      <c r="W26" s="74">
        <v>65.39499252664973</v>
      </c>
      <c r="X26" s="106">
        <v>0</v>
      </c>
      <c r="Y26" s="101">
        <v>-92.515706634701928</v>
      </c>
      <c r="Z26" s="75">
        <v>-119.00334646753072</v>
      </c>
      <c r="AA26" s="75">
        <v>71.552789829277117</v>
      </c>
      <c r="AB26" s="75">
        <v>-26.518438458099126</v>
      </c>
      <c r="AC26" s="75">
        <v>-0.1556207748946008</v>
      </c>
      <c r="AD26" s="76">
        <v>-18.391090763452667</v>
      </c>
      <c r="AE26" s="103">
        <v>-33.67354538654763</v>
      </c>
      <c r="AF26" s="101">
        <v>191.58424454790656</v>
      </c>
      <c r="AG26" s="75">
        <v>-82.380481992979185</v>
      </c>
      <c r="AH26" s="75">
        <v>-278.75134178846201</v>
      </c>
      <c r="AI26" s="75">
        <v>48.278060396323781</v>
      </c>
      <c r="AJ26" s="75">
        <v>6.4636321474686156</v>
      </c>
      <c r="AK26" s="75">
        <v>25.899361770704218</v>
      </c>
      <c r="AL26" s="75">
        <v>81.975153035049743</v>
      </c>
      <c r="AM26" s="75">
        <v>430.16062921297271</v>
      </c>
      <c r="AN26" s="75">
        <v>-40.060768233173803</v>
      </c>
      <c r="AO26" s="101">
        <v>0</v>
      </c>
      <c r="AQ26" s="69" t="s">
        <v>285</v>
      </c>
      <c r="AR26" s="134">
        <v>0.59835350195929227</v>
      </c>
      <c r="AS26" s="135" t="e">
        <v>#DIV/0!</v>
      </c>
      <c r="AT26" s="136">
        <v>-2.0416095765146802</v>
      </c>
      <c r="AU26" s="137">
        <v>-2.9108299699553974</v>
      </c>
      <c r="AV26" s="137">
        <v>2.4122409737689532</v>
      </c>
      <c r="AW26" s="137">
        <v>7.7575624460197501</v>
      </c>
      <c r="AX26" s="137">
        <v>9.6683331230698286</v>
      </c>
      <c r="AY26" s="138">
        <v>-4.5300957956546872</v>
      </c>
      <c r="AZ26" s="139">
        <v>1.8713956402125698</v>
      </c>
      <c r="BA26" s="136">
        <v>1.1587973357586989</v>
      </c>
      <c r="BB26" s="137">
        <v>-0.28834604605645353</v>
      </c>
      <c r="BC26" s="137">
        <v>-3.7346574596106352</v>
      </c>
      <c r="BD26" s="137">
        <v>4.5326328523059844</v>
      </c>
      <c r="BE26" s="137">
        <v>-4.4658981966355533</v>
      </c>
      <c r="BF26" s="137">
        <v>3.4119785152717741</v>
      </c>
      <c r="BG26" s="137">
        <v>3.9248656105104196</v>
      </c>
      <c r="BH26" s="137">
        <v>7.09863740895329</v>
      </c>
      <c r="BI26" s="137">
        <v>1.7075390525568057</v>
      </c>
      <c r="BJ26" s="136" t="e">
        <v>#DIV/0!</v>
      </c>
      <c r="BL26" s="69" t="s">
        <v>285</v>
      </c>
      <c r="BM26" s="74">
        <v>707.26296184695093</v>
      </c>
      <c r="BN26" s="106">
        <v>0</v>
      </c>
      <c r="BO26" s="101">
        <v>-474.95413412522248</v>
      </c>
      <c r="BP26" s="75">
        <v>-196.60947503728949</v>
      </c>
      <c r="BQ26" s="75">
        <v>64.649198348266964</v>
      </c>
      <c r="BR26" s="75">
        <v>115.09989911645835</v>
      </c>
      <c r="BS26" s="75">
        <v>68.891725712075413</v>
      </c>
      <c r="BT26" s="76">
        <v>-526.98548226473213</v>
      </c>
      <c r="BU26" s="103">
        <v>215.55564492960184</v>
      </c>
      <c r="BV26" s="101">
        <v>966.66145104257157</v>
      </c>
      <c r="BW26" s="75">
        <v>-91.554183081017982</v>
      </c>
      <c r="BX26" s="75">
        <v>-481.49085937581367</v>
      </c>
      <c r="BY26" s="75">
        <v>368.38986673494492</v>
      </c>
      <c r="BZ26" s="75">
        <v>-109.21581301813922</v>
      </c>
      <c r="CA26" s="75">
        <v>126.53333623052777</v>
      </c>
      <c r="CB26" s="75">
        <v>64.044554623223121</v>
      </c>
      <c r="CC26" s="75">
        <v>921.15499814762188</v>
      </c>
      <c r="CD26" s="75">
        <v>168.79955078123203</v>
      </c>
      <c r="CE26" s="101">
        <v>0</v>
      </c>
    </row>
    <row r="27" spans="1:83" ht="12.75" customHeight="1">
      <c r="A27" s="69" t="s">
        <v>286</v>
      </c>
      <c r="B27" s="134">
        <v>-0.17775372064809947</v>
      </c>
      <c r="C27" s="135"/>
      <c r="D27" s="136">
        <v>-0.20894269688460643</v>
      </c>
      <c r="E27" s="137">
        <v>-0.81345901898997042</v>
      </c>
      <c r="F27" s="137">
        <v>0.15667232779583706</v>
      </c>
      <c r="G27" s="137">
        <v>2.0264144741562573</v>
      </c>
      <c r="H27" s="137">
        <v>1.3637535603477025</v>
      </c>
      <c r="I27" s="138">
        <v>-0.37480705221911714</v>
      </c>
      <c r="J27" s="139">
        <v>0.68945660770760586</v>
      </c>
      <c r="K27" s="136">
        <v>-0.28991786408418818</v>
      </c>
      <c r="L27" s="137">
        <v>0.18581236217656283</v>
      </c>
      <c r="M27" s="137">
        <v>-0.51545210828881638</v>
      </c>
      <c r="N27" s="137">
        <v>0.10072230004201099</v>
      </c>
      <c r="O27" s="137">
        <v>-0.7070649493679082</v>
      </c>
      <c r="P27" s="137">
        <v>1.0124578996090872</v>
      </c>
      <c r="Q27" s="137">
        <v>-2.2429517267681387</v>
      </c>
      <c r="R27" s="137">
        <v>-1.9785473808373144</v>
      </c>
      <c r="S27" s="137">
        <v>0.42406069484950404</v>
      </c>
      <c r="T27" s="136" t="e">
        <v>#DIV/0!</v>
      </c>
      <c r="V27" s="69" t="s">
        <v>286</v>
      </c>
      <c r="W27" s="74">
        <v>-211.36479407870502</v>
      </c>
      <c r="X27" s="106">
        <v>0</v>
      </c>
      <c r="Y27" s="101">
        <v>-47.615441390691558</v>
      </c>
      <c r="Z27" s="75">
        <v>-53.345043421841183</v>
      </c>
      <c r="AA27" s="75">
        <v>4.300179846914034</v>
      </c>
      <c r="AB27" s="75">
        <v>32.398559446836316</v>
      </c>
      <c r="AC27" s="75">
        <v>10.656941901562163</v>
      </c>
      <c r="AD27" s="76">
        <v>-41.626079164165276</v>
      </c>
      <c r="AE27" s="103">
        <v>80.900830776861767</v>
      </c>
      <c r="AF27" s="101">
        <v>-244.65018346488068</v>
      </c>
      <c r="AG27" s="75">
        <v>58.828085625660606</v>
      </c>
      <c r="AH27" s="75">
        <v>-63.972828480566022</v>
      </c>
      <c r="AI27" s="75">
        <v>8.5572586085891089</v>
      </c>
      <c r="AJ27" s="75">
        <v>-16.519406417065966</v>
      </c>
      <c r="AK27" s="75">
        <v>38.828131494039553</v>
      </c>
      <c r="AL27" s="75">
        <v>-38.036173283368953</v>
      </c>
      <c r="AM27" s="75">
        <v>-274.97177669835946</v>
      </c>
      <c r="AN27" s="75">
        <v>42.636525686184541</v>
      </c>
      <c r="AO27" s="101">
        <v>0</v>
      </c>
      <c r="AQ27" s="69" t="s">
        <v>286</v>
      </c>
      <c r="AR27" s="134">
        <v>-0.17453162756020379</v>
      </c>
      <c r="AS27" s="135" t="e">
        <v>#DIV/0!</v>
      </c>
      <c r="AT27" s="136">
        <v>-1.808179366834628</v>
      </c>
      <c r="AU27" s="137">
        <v>-3.5974757334928498</v>
      </c>
      <c r="AV27" s="137">
        <v>1.7970022850277267</v>
      </c>
      <c r="AW27" s="137">
        <v>6.6693002126699374</v>
      </c>
      <c r="AX27" s="137">
        <v>7.7593193580542286</v>
      </c>
      <c r="AY27" s="138">
        <v>-3.3507782577304024</v>
      </c>
      <c r="AZ27" s="139">
        <v>0.48307312571493899</v>
      </c>
      <c r="BA27" s="136">
        <v>0.18389266006173521</v>
      </c>
      <c r="BB27" s="137">
        <v>-0.11796493825099175</v>
      </c>
      <c r="BC27" s="137">
        <v>-4.3442119118493938</v>
      </c>
      <c r="BD27" s="137">
        <v>3.8865117600307197</v>
      </c>
      <c r="BE27" s="137">
        <v>-4.0754060944677928</v>
      </c>
      <c r="BF27" s="137">
        <v>4.9173484747809804</v>
      </c>
      <c r="BG27" s="137">
        <v>0.66812652555949814</v>
      </c>
      <c r="BH27" s="137">
        <v>1.4011870343965338</v>
      </c>
      <c r="BI27" s="137">
        <v>1.5308424706181878</v>
      </c>
      <c r="BJ27" s="136" t="e">
        <v>#DIV/0!</v>
      </c>
      <c r="BL27" s="69" t="s">
        <v>286</v>
      </c>
      <c r="BM27" s="74">
        <v>-207.5267436416907</v>
      </c>
      <c r="BN27" s="106">
        <v>0</v>
      </c>
      <c r="BO27" s="101">
        <v>-418.77277441897604</v>
      </c>
      <c r="BP27" s="75">
        <v>-242.72840749006991</v>
      </c>
      <c r="BQ27" s="75">
        <v>48.527492424457705</v>
      </c>
      <c r="BR27" s="75">
        <v>101.98842082104488</v>
      </c>
      <c r="BS27" s="75">
        <v>57.035883390964159</v>
      </c>
      <c r="BT27" s="76">
        <v>-383.59616356537481</v>
      </c>
      <c r="BU27" s="103">
        <v>56.8002188456976</v>
      </c>
      <c r="BV27" s="101">
        <v>154.44581193158228</v>
      </c>
      <c r="BW27" s="75">
        <v>-37.461218351294519</v>
      </c>
      <c r="BX27" s="75">
        <v>-560.74138663492522</v>
      </c>
      <c r="BY27" s="75">
        <v>318.16108265414641</v>
      </c>
      <c r="BZ27" s="75">
        <v>-98.558571164979639</v>
      </c>
      <c r="CA27" s="75">
        <v>181.56332905023692</v>
      </c>
      <c r="CB27" s="75">
        <v>11.00250813246771</v>
      </c>
      <c r="CC27" s="75">
        <v>188.24171466940606</v>
      </c>
      <c r="CD27" s="75">
        <v>152.23835357653297</v>
      </c>
      <c r="CE27" s="101">
        <v>0</v>
      </c>
    </row>
    <row r="28" spans="1:83" ht="12.75" customHeight="1">
      <c r="A28" s="69" t="s">
        <v>287</v>
      </c>
      <c r="B28" s="134">
        <v>0.1340818892441753</v>
      </c>
      <c r="C28" s="135"/>
      <c r="D28" s="136">
        <v>-0.4327692892194368</v>
      </c>
      <c r="E28" s="137">
        <v>-0.77907458875045021</v>
      </c>
      <c r="F28" s="137">
        <v>0.53691171118388503</v>
      </c>
      <c r="G28" s="137">
        <v>2.4306826582247254</v>
      </c>
      <c r="H28" s="137">
        <v>-3.9193858814816518</v>
      </c>
      <c r="I28" s="138">
        <v>-0.6426563793302309</v>
      </c>
      <c r="J28" s="139">
        <v>1.063029983524455</v>
      </c>
      <c r="K28" s="136">
        <v>0.15684611872419651</v>
      </c>
      <c r="L28" s="137">
        <v>0.36962148259429561</v>
      </c>
      <c r="M28" s="137">
        <v>0.28941244901361518</v>
      </c>
      <c r="N28" s="137">
        <v>-1.4528909508904064E-2</v>
      </c>
      <c r="O28" s="137">
        <v>1.0890121921036</v>
      </c>
      <c r="P28" s="137">
        <v>-8.7538316498914082E-2</v>
      </c>
      <c r="Q28" s="137">
        <v>2.6099385100947003</v>
      </c>
      <c r="R28" s="137">
        <v>-0.44157416769458058</v>
      </c>
      <c r="S28" s="137">
        <v>-0.24511977818887365</v>
      </c>
      <c r="T28" s="136" t="e">
        <v>#DIV/0!</v>
      </c>
      <c r="V28" s="69" t="s">
        <v>287</v>
      </c>
      <c r="W28" s="74">
        <v>159.15174693868903</v>
      </c>
      <c r="X28" s="106">
        <v>0</v>
      </c>
      <c r="Y28" s="101">
        <v>-98.416672392835608</v>
      </c>
      <c r="Z28" s="75">
        <v>-50.674582399697101</v>
      </c>
      <c r="AA28" s="75">
        <v>14.759684940862826</v>
      </c>
      <c r="AB28" s="75">
        <v>39.649554183918099</v>
      </c>
      <c r="AC28" s="75">
        <v>-31.045410660453626</v>
      </c>
      <c r="AD28" s="76">
        <v>-71.105918457460575</v>
      </c>
      <c r="AE28" s="103">
        <v>125.59592668073856</v>
      </c>
      <c r="AF28" s="101">
        <v>131.97249265079154</v>
      </c>
      <c r="AG28" s="75">
        <v>117.23938731968155</v>
      </c>
      <c r="AH28" s="75">
        <v>35.733871516305953</v>
      </c>
      <c r="AI28" s="75">
        <v>-1.2356038491088839</v>
      </c>
      <c r="AJ28" s="75">
        <v>25.263075468204988</v>
      </c>
      <c r="AK28" s="75">
        <v>-3.3911160112802463</v>
      </c>
      <c r="AL28" s="75">
        <v>43.266846800826897</v>
      </c>
      <c r="AM28" s="75">
        <v>-60.154269633501826</v>
      </c>
      <c r="AN28" s="75">
        <v>-24.749698960351452</v>
      </c>
      <c r="AO28" s="101">
        <v>0</v>
      </c>
      <c r="AQ28" s="69" t="s">
        <v>287</v>
      </c>
      <c r="AR28" s="134">
        <v>0.15772647908294246</v>
      </c>
      <c r="AS28" s="135" t="e">
        <v>#DIV/0!</v>
      </c>
      <c r="AT28" s="136">
        <v>-1.5810715322660429</v>
      </c>
      <c r="AU28" s="137">
        <v>-3.5618764326282082</v>
      </c>
      <c r="AV28" s="137">
        <v>3.2150968437968608</v>
      </c>
      <c r="AW28" s="137">
        <v>6.472192112938413</v>
      </c>
      <c r="AX28" s="137">
        <v>-0.57018608551923089</v>
      </c>
      <c r="AY28" s="138">
        <v>-2.7311720581788657</v>
      </c>
      <c r="AZ28" s="139">
        <v>1.6406690392874568</v>
      </c>
      <c r="BA28" s="136">
        <v>0.42683590709324815</v>
      </c>
      <c r="BB28" s="137">
        <v>1.1345637543020759</v>
      </c>
      <c r="BC28" s="137">
        <v>-3.1678658998659737</v>
      </c>
      <c r="BD28" s="137">
        <v>2.0595917477851611</v>
      </c>
      <c r="BE28" s="137">
        <v>-1.2610914133469042</v>
      </c>
      <c r="BF28" s="137">
        <v>1.4347048808966756</v>
      </c>
      <c r="BG28" s="137">
        <v>5.5074143761577821</v>
      </c>
      <c r="BH28" s="137">
        <v>0.71518387639362135</v>
      </c>
      <c r="BI28" s="137">
        <v>0.24526604914429928</v>
      </c>
      <c r="BJ28" s="136" t="e">
        <v>#DIV/0!</v>
      </c>
      <c r="BL28" s="69" t="s">
        <v>287</v>
      </c>
      <c r="BM28" s="74">
        <v>187.17306865849241</v>
      </c>
      <c r="BN28" s="106">
        <v>0</v>
      </c>
      <c r="BO28" s="101">
        <v>-363.7487902003777</v>
      </c>
      <c r="BP28" s="75">
        <v>-238.36611052934404</v>
      </c>
      <c r="BQ28" s="75">
        <v>86.089579270858849</v>
      </c>
      <c r="BR28" s="75">
        <v>101.56762969013471</v>
      </c>
      <c r="BS28" s="75">
        <v>-4.3643055013527601</v>
      </c>
      <c r="BT28" s="76">
        <v>-308.67558313067093</v>
      </c>
      <c r="BU28" s="103">
        <v>192.74176102021556</v>
      </c>
      <c r="BV28" s="101">
        <v>358.18009783866</v>
      </c>
      <c r="BW28" s="75">
        <v>357.14775248796286</v>
      </c>
      <c r="BX28" s="75">
        <v>-405.10279147523033</v>
      </c>
      <c r="BY28" s="75">
        <v>171.59729881456587</v>
      </c>
      <c r="BZ28" s="75">
        <v>-29.951299952825593</v>
      </c>
      <c r="CA28" s="75">
        <v>54.744453219268962</v>
      </c>
      <c r="CB28" s="75">
        <v>88.793090364341879</v>
      </c>
      <c r="CC28" s="75">
        <v>96.308270783714761</v>
      </c>
      <c r="CD28" s="75">
        <v>24.643323596861592</v>
      </c>
      <c r="CE28" s="101">
        <v>0</v>
      </c>
    </row>
    <row r="29" spans="1:83" s="232" customFormat="1" ht="12.75" customHeight="1">
      <c r="A29" s="95" t="s">
        <v>288</v>
      </c>
      <c r="B29" s="140">
        <v>0.36592775376089737</v>
      </c>
      <c r="C29" s="141"/>
      <c r="D29" s="142">
        <v>-0.29237363823851892</v>
      </c>
      <c r="E29" s="143">
        <v>-0.25915980787465376</v>
      </c>
      <c r="F29" s="143">
        <v>0.87362336767713433</v>
      </c>
      <c r="G29" s="143">
        <v>1.8221167581282005</v>
      </c>
      <c r="H29" s="143">
        <v>-3.093715436361677</v>
      </c>
      <c r="I29" s="144">
        <v>-0.73245501993323137</v>
      </c>
      <c r="J29" s="145">
        <v>1.7126485416876003</v>
      </c>
      <c r="K29" s="142">
        <v>0.35198767668223052</v>
      </c>
      <c r="L29" s="143">
        <v>-8.4519368915159099E-2</v>
      </c>
      <c r="M29" s="143">
        <v>-0.72330234082542688</v>
      </c>
      <c r="N29" s="143">
        <v>0.77576972562940494</v>
      </c>
      <c r="O29" s="143">
        <v>6.3567734214031724E-2</v>
      </c>
      <c r="P29" s="143">
        <v>2.8667108024089671</v>
      </c>
      <c r="Q29" s="143">
        <v>-0.44529396546268973</v>
      </c>
      <c r="R29" s="143">
        <v>1.9468926465744163</v>
      </c>
      <c r="S29" s="143">
        <v>-0.21624193263038993</v>
      </c>
      <c r="T29" s="142" t="e">
        <v>#DIV/0!</v>
      </c>
      <c r="U29" s="234"/>
      <c r="V29" s="95" t="s">
        <v>288</v>
      </c>
      <c r="W29" s="92">
        <v>434.92919333935424</v>
      </c>
      <c r="X29" s="108">
        <v>0</v>
      </c>
      <c r="Y29" s="100">
        <v>-66.201355647393939</v>
      </c>
      <c r="Z29" s="93">
        <v>-16.725613698911729</v>
      </c>
      <c r="AA29" s="93">
        <v>24.144821146483082</v>
      </c>
      <c r="AB29" s="93">
        <v>30.445023631845743</v>
      </c>
      <c r="AC29" s="93">
        <v>-23.544827862977058</v>
      </c>
      <c r="AD29" s="94">
        <v>-80.520758863836818</v>
      </c>
      <c r="AE29" s="102">
        <v>204.49872477870122</v>
      </c>
      <c r="AF29" s="100">
        <v>296.63182420804515</v>
      </c>
      <c r="AG29" s="93">
        <v>-26.907594081305433</v>
      </c>
      <c r="AH29" s="93">
        <v>-89.564894950304733</v>
      </c>
      <c r="AI29" s="93">
        <v>65.965363224519024</v>
      </c>
      <c r="AJ29" s="93">
        <v>1.4907134233035322</v>
      </c>
      <c r="AK29" s="93">
        <v>110.95528661109529</v>
      </c>
      <c r="AL29" s="93">
        <v>-7.574626229162277</v>
      </c>
      <c r="AM29" s="93">
        <v>264.04796518346666</v>
      </c>
      <c r="AN29" s="93">
        <v>-21.780388973571462</v>
      </c>
      <c r="AO29" s="100">
        <v>0</v>
      </c>
      <c r="AP29" s="234"/>
      <c r="AQ29" s="95" t="s">
        <v>288</v>
      </c>
      <c r="AR29" s="140">
        <v>0.37706020420398279</v>
      </c>
      <c r="AS29" s="141" t="e">
        <v>#DIV/0!</v>
      </c>
      <c r="AT29" s="142">
        <v>-1.3318716715537526</v>
      </c>
      <c r="AU29" s="143">
        <v>-3.5907671756014059</v>
      </c>
      <c r="AV29" s="143">
        <v>4.2929782155929574</v>
      </c>
      <c r="AW29" s="143">
        <v>4.6744153168933877</v>
      </c>
      <c r="AX29" s="143">
        <v>-5.6408721277757756</v>
      </c>
      <c r="AY29" s="144">
        <v>-1.9025203734278739</v>
      </c>
      <c r="AZ29" s="145">
        <v>3.2064279367299386</v>
      </c>
      <c r="BA29" s="142">
        <v>0.44603698346199483</v>
      </c>
      <c r="BB29" s="143">
        <v>0.21037968295836151</v>
      </c>
      <c r="BC29" s="143">
        <v>-3.1250004423265088</v>
      </c>
      <c r="BD29" s="143">
        <v>1.439046198687044</v>
      </c>
      <c r="BE29" s="143">
        <v>0.71669253130499655</v>
      </c>
      <c r="BF29" s="143">
        <v>4.5231151025798333</v>
      </c>
      <c r="BG29" s="143">
        <v>4.9342879501099279</v>
      </c>
      <c r="BH29" s="143">
        <v>2.6662898086047271</v>
      </c>
      <c r="BI29" s="143">
        <v>-0.43543256594107405</v>
      </c>
      <c r="BJ29" s="142" t="e">
        <v>#DIV/0!</v>
      </c>
      <c r="BK29" s="234"/>
      <c r="BL29" s="95" t="s">
        <v>288</v>
      </c>
      <c r="BM29" s="92">
        <v>448.11113872598798</v>
      </c>
      <c r="BN29" s="108">
        <v>0</v>
      </c>
      <c r="BO29" s="100">
        <v>-304.74917606562303</v>
      </c>
      <c r="BP29" s="93">
        <v>-239.74858598798073</v>
      </c>
      <c r="BQ29" s="93">
        <v>114.75747576353706</v>
      </c>
      <c r="BR29" s="93">
        <v>75.974698804501031</v>
      </c>
      <c r="BS29" s="93">
        <v>-44.088917396763122</v>
      </c>
      <c r="BT29" s="94">
        <v>-211.64384724891534</v>
      </c>
      <c r="BU29" s="102">
        <v>377.32193684975391</v>
      </c>
      <c r="BV29" s="100">
        <v>375.53837794186256</v>
      </c>
      <c r="BW29" s="93">
        <v>66.779396871057543</v>
      </c>
      <c r="BX29" s="93">
        <v>-396.55519370302682</v>
      </c>
      <c r="BY29" s="93">
        <v>121.56507838032303</v>
      </c>
      <c r="BZ29" s="93">
        <v>16.69801462191117</v>
      </c>
      <c r="CA29" s="93">
        <v>172.29166386455881</v>
      </c>
      <c r="CB29" s="93">
        <v>79.631200323345411</v>
      </c>
      <c r="CC29" s="93">
        <v>359.08254806457808</v>
      </c>
      <c r="CD29" s="93">
        <v>-43.954330480912176</v>
      </c>
      <c r="CE29" s="100">
        <v>0</v>
      </c>
    </row>
    <row r="30" spans="1:83" ht="12.75" customHeight="1">
      <c r="A30" s="69" t="s">
        <v>289</v>
      </c>
      <c r="B30" s="134">
        <v>-0.3163945353789388</v>
      </c>
      <c r="C30" s="135"/>
      <c r="D30" s="136">
        <v>-0.59496413475570442</v>
      </c>
      <c r="E30" s="137">
        <v>-0.12486423807889224</v>
      </c>
      <c r="F30" s="137">
        <v>0.60551360515370689</v>
      </c>
      <c r="G30" s="137">
        <v>0.39905737084624526</v>
      </c>
      <c r="H30" s="137">
        <v>-2.7148986280218224</v>
      </c>
      <c r="I30" s="138">
        <v>-1.1906469888648075</v>
      </c>
      <c r="J30" s="139">
        <v>1.8178776231713378</v>
      </c>
      <c r="K30" s="136">
        <v>-0.54852878637757785</v>
      </c>
      <c r="L30" s="137">
        <v>-0.27280331500391108</v>
      </c>
      <c r="M30" s="137">
        <v>-0.6544137484917889</v>
      </c>
      <c r="N30" s="137">
        <v>0.50587719660528663</v>
      </c>
      <c r="O30" s="137">
        <v>-4.0452495846131526</v>
      </c>
      <c r="P30" s="137">
        <v>0.49216437933323753</v>
      </c>
      <c r="Q30" s="137">
        <v>-0.18519953977846892</v>
      </c>
      <c r="R30" s="137">
        <v>-0.89999698748101098</v>
      </c>
      <c r="S30" s="137">
        <v>-1.3642271925456417</v>
      </c>
      <c r="T30" s="136" t="e">
        <v>#DIV/0!</v>
      </c>
      <c r="V30" s="69" t="s">
        <v>289</v>
      </c>
      <c r="W30" s="74">
        <v>-377.43179892137414</v>
      </c>
      <c r="X30" s="106">
        <v>0</v>
      </c>
      <c r="Y30" s="101">
        <v>-134.32221198272237</v>
      </c>
      <c r="Z30" s="75">
        <v>-8.0375836600733237</v>
      </c>
      <c r="AA30" s="75">
        <v>16.881120783640199</v>
      </c>
      <c r="AB30" s="75">
        <v>6.7891838785769778</v>
      </c>
      <c r="AC30" s="75">
        <v>-20.022611289627093</v>
      </c>
      <c r="AD30" s="76">
        <v>-129.93232169523981</v>
      </c>
      <c r="AE30" s="103">
        <v>220.78113524297805</v>
      </c>
      <c r="AF30" s="101">
        <v>-463.89072218163346</v>
      </c>
      <c r="AG30" s="75">
        <v>-86.776283711020369</v>
      </c>
      <c r="AH30" s="75">
        <v>-80.448451192118227</v>
      </c>
      <c r="AI30" s="75">
        <v>43.349526491268989</v>
      </c>
      <c r="AJ30" s="75">
        <v>-94.924591242314818</v>
      </c>
      <c r="AK30" s="75">
        <v>19.595175080074569</v>
      </c>
      <c r="AL30" s="75">
        <v>-3.1362891465137182</v>
      </c>
      <c r="AM30" s="75">
        <v>-124.43881563329342</v>
      </c>
      <c r="AN30" s="75">
        <v>-137.11099282769464</v>
      </c>
      <c r="AO30" s="101">
        <v>0</v>
      </c>
      <c r="AQ30" s="69" t="s">
        <v>289</v>
      </c>
      <c r="AR30" s="134">
        <v>4.4440342770846186E-3</v>
      </c>
      <c r="AS30" s="135" t="e">
        <v>#DIV/0!</v>
      </c>
      <c r="AT30" s="136">
        <v>-1.5207310187699941</v>
      </c>
      <c r="AU30" s="137">
        <v>-1.963810361513274</v>
      </c>
      <c r="AV30" s="137">
        <v>2.1891603470352683</v>
      </c>
      <c r="AW30" s="137">
        <v>6.8352198712186674</v>
      </c>
      <c r="AX30" s="137">
        <v>-8.184345746201938</v>
      </c>
      <c r="AY30" s="138">
        <v>-2.9100037502064913</v>
      </c>
      <c r="AZ30" s="139">
        <v>5.3841543941330672</v>
      </c>
      <c r="BA30" s="136">
        <v>-0.33173332123000998</v>
      </c>
      <c r="BB30" s="137">
        <v>0.19704267193410008</v>
      </c>
      <c r="BC30" s="137">
        <v>-1.5973901738688623</v>
      </c>
      <c r="BD30" s="137">
        <v>1.3728580104741539</v>
      </c>
      <c r="BE30" s="137">
        <v>-3.6249170619442106</v>
      </c>
      <c r="BF30" s="137">
        <v>4.3281849018854901</v>
      </c>
      <c r="BG30" s="137">
        <v>-0.32316389578475047</v>
      </c>
      <c r="BH30" s="137">
        <v>-1.4068332709694986</v>
      </c>
      <c r="BI30" s="137">
        <v>-1.4024240634036622</v>
      </c>
      <c r="BJ30" s="136" t="e">
        <v>#DIV/0!</v>
      </c>
      <c r="BL30" s="69" t="s">
        <v>289</v>
      </c>
      <c r="BM30" s="74">
        <v>5.2843472779641161</v>
      </c>
      <c r="BN30" s="106">
        <v>0</v>
      </c>
      <c r="BO30" s="101">
        <v>-346.55568141364347</v>
      </c>
      <c r="BP30" s="75">
        <v>-128.78282318052334</v>
      </c>
      <c r="BQ30" s="75">
        <v>60.085806717900141</v>
      </c>
      <c r="BR30" s="75">
        <v>109.28232114117714</v>
      </c>
      <c r="BS30" s="75">
        <v>-63.955907911495615</v>
      </c>
      <c r="BT30" s="76">
        <v>-323.18507818070248</v>
      </c>
      <c r="BU30" s="103">
        <v>631.77661747927959</v>
      </c>
      <c r="BV30" s="101">
        <v>-279.93658878767747</v>
      </c>
      <c r="BW30" s="75">
        <v>62.383595153016358</v>
      </c>
      <c r="BX30" s="75">
        <v>-198.25230310668303</v>
      </c>
      <c r="BY30" s="75">
        <v>116.63654447526824</v>
      </c>
      <c r="BZ30" s="75">
        <v>-84.690208767872264</v>
      </c>
      <c r="CA30" s="75">
        <v>165.98747717392916</v>
      </c>
      <c r="CB30" s="75">
        <v>-5.4802418582180508</v>
      </c>
      <c r="CC30" s="75">
        <v>-195.51689678168805</v>
      </c>
      <c r="CD30" s="75">
        <v>-141.00455507543302</v>
      </c>
      <c r="CE30" s="101">
        <v>0</v>
      </c>
    </row>
    <row r="31" spans="1:83" ht="12.75" customHeight="1">
      <c r="A31" s="69" t="s">
        <v>290</v>
      </c>
      <c r="B31" s="134">
        <v>0.5075896847608119</v>
      </c>
      <c r="C31" s="135"/>
      <c r="D31" s="136">
        <v>-0.17685216232128376</v>
      </c>
      <c r="E31" s="137">
        <v>-0.24550921186226038</v>
      </c>
      <c r="F31" s="137">
        <v>0.77559240485232106</v>
      </c>
      <c r="G31" s="137">
        <v>3.0465892647606463</v>
      </c>
      <c r="H31" s="137">
        <v>-1.1845647910597723</v>
      </c>
      <c r="I31" s="138">
        <v>-0.82723179684536241</v>
      </c>
      <c r="J31" s="139">
        <v>1.1167892741211993</v>
      </c>
      <c r="K31" s="136">
        <v>0.60065256654826538</v>
      </c>
      <c r="L31" s="137">
        <v>-0.29030667700664647</v>
      </c>
      <c r="M31" s="137">
        <v>-1.1625690343824768</v>
      </c>
      <c r="N31" s="137">
        <v>2.4724211946663077</v>
      </c>
      <c r="O31" s="137">
        <v>0.30836824311393229</v>
      </c>
      <c r="P31" s="137">
        <v>-0.36207630721152295</v>
      </c>
      <c r="Q31" s="137">
        <v>-0.90968735399339362</v>
      </c>
      <c r="R31" s="137">
        <v>1.9487973612376752</v>
      </c>
      <c r="S31" s="137">
        <v>2.8468137704879215</v>
      </c>
      <c r="T31" s="136" t="e">
        <v>#DIV/0!</v>
      </c>
      <c r="V31" s="69" t="s">
        <v>290</v>
      </c>
      <c r="W31" s="74">
        <v>603.59556276825606</v>
      </c>
      <c r="X31" s="106">
        <v>0</v>
      </c>
      <c r="Y31" s="101">
        <v>-39.689516550992266</v>
      </c>
      <c r="Z31" s="75">
        <v>-15.783837814077742</v>
      </c>
      <c r="AA31" s="75">
        <v>21.753678293218854</v>
      </c>
      <c r="AB31" s="75">
        <v>52.038620722029464</v>
      </c>
      <c r="AC31" s="75">
        <v>-8.499086589221065</v>
      </c>
      <c r="AD31" s="76">
        <v>-89.198891162943255</v>
      </c>
      <c r="AE31" s="103">
        <v>138.09965466131871</v>
      </c>
      <c r="AF31" s="101">
        <v>505.18542465793143</v>
      </c>
      <c r="AG31" s="75">
        <v>-92.092028572915297</v>
      </c>
      <c r="AH31" s="75">
        <v>-141.98177480916092</v>
      </c>
      <c r="AI31" s="75">
        <v>212.93800020580784</v>
      </c>
      <c r="AJ31" s="75">
        <v>6.9433577160166351</v>
      </c>
      <c r="AK31" s="75">
        <v>-14.486760402521213</v>
      </c>
      <c r="AL31" s="75">
        <v>-15.376705345693381</v>
      </c>
      <c r="AM31" s="75">
        <v>267.02699216806104</v>
      </c>
      <c r="AN31" s="75">
        <v>282.2143436983115</v>
      </c>
      <c r="AO31" s="101">
        <v>0</v>
      </c>
      <c r="AQ31" s="69" t="s">
        <v>290</v>
      </c>
      <c r="AR31" s="134">
        <v>0.69103834351227356</v>
      </c>
      <c r="AS31" s="135" t="e">
        <v>#DIV/0!</v>
      </c>
      <c r="AT31" s="136">
        <v>-1.4890623254980695</v>
      </c>
      <c r="AU31" s="137">
        <v>-1.4024475551686733</v>
      </c>
      <c r="AV31" s="137">
        <v>2.8206402227776373</v>
      </c>
      <c r="AW31" s="137">
        <v>7.9034785042700451</v>
      </c>
      <c r="AX31" s="137">
        <v>-10.492621717278105</v>
      </c>
      <c r="AY31" s="138">
        <v>-3.350915486077366</v>
      </c>
      <c r="AZ31" s="139">
        <v>5.8314116662667503</v>
      </c>
      <c r="BA31" s="136">
        <v>0.55846363052367565</v>
      </c>
      <c r="BB31" s="137">
        <v>-0.2791297377230828</v>
      </c>
      <c r="BC31" s="137">
        <v>-2.2374694197392131</v>
      </c>
      <c r="BD31" s="137">
        <v>3.774697775103375</v>
      </c>
      <c r="BE31" s="137">
        <v>-2.6393236952702459</v>
      </c>
      <c r="BF31" s="137">
        <v>2.9085317040030256</v>
      </c>
      <c r="BG31" s="137">
        <v>1.0362835989597086</v>
      </c>
      <c r="BH31" s="137">
        <v>2.54341786907617</v>
      </c>
      <c r="BI31" s="137">
        <v>0.97626465619253811</v>
      </c>
      <c r="BJ31" s="136" t="e">
        <v>#DIV/0!</v>
      </c>
      <c r="BL31" s="69" t="s">
        <v>290</v>
      </c>
      <c r="BM31" s="74">
        <v>820.24470412492519</v>
      </c>
      <c r="BN31" s="106">
        <v>0</v>
      </c>
      <c r="BO31" s="101">
        <v>-338.62975657394418</v>
      </c>
      <c r="BP31" s="75">
        <v>-91.221617572759897</v>
      </c>
      <c r="BQ31" s="75">
        <v>77.539305164204961</v>
      </c>
      <c r="BR31" s="75">
        <v>128.92238241637028</v>
      </c>
      <c r="BS31" s="75">
        <v>-83.111936402278843</v>
      </c>
      <c r="BT31" s="76">
        <v>-370.75789017948046</v>
      </c>
      <c r="BU31" s="103">
        <v>688.97544136373654</v>
      </c>
      <c r="BV31" s="101">
        <v>469.89901933513465</v>
      </c>
      <c r="BW31" s="75">
        <v>-88.536519045559544</v>
      </c>
      <c r="BX31" s="75">
        <v>-276.26124943527793</v>
      </c>
      <c r="BY31" s="75">
        <v>321.01728607248697</v>
      </c>
      <c r="BZ31" s="75">
        <v>-61.227444634789663</v>
      </c>
      <c r="CA31" s="75">
        <v>112.6725852773684</v>
      </c>
      <c r="CB31" s="75">
        <v>17.179226079457521</v>
      </c>
      <c r="CC31" s="75">
        <v>346.48187208473246</v>
      </c>
      <c r="CD31" s="75">
        <v>98.573262936693936</v>
      </c>
      <c r="CE31" s="101">
        <v>0</v>
      </c>
    </row>
    <row r="32" spans="1:83" ht="12.75" customHeight="1">
      <c r="A32" s="69" t="s">
        <v>291</v>
      </c>
      <c r="B32" s="134">
        <v>0.51091976153609941</v>
      </c>
      <c r="C32" s="135"/>
      <c r="D32" s="136">
        <v>0.40069655885590638</v>
      </c>
      <c r="E32" s="137">
        <v>2.1367830036842506</v>
      </c>
      <c r="F32" s="137">
        <v>0.67830888076774176</v>
      </c>
      <c r="G32" s="137">
        <v>2.0716196823376221</v>
      </c>
      <c r="H32" s="137">
        <v>-2.203403286591965</v>
      </c>
      <c r="I32" s="138">
        <v>-0.81623382796364163</v>
      </c>
      <c r="J32" s="139">
        <v>1.610699624684897</v>
      </c>
      <c r="K32" s="136">
        <v>0.3775778071425373</v>
      </c>
      <c r="L32" s="137">
        <v>0.22921527268109365</v>
      </c>
      <c r="M32" s="137">
        <v>-0.11062305164083464</v>
      </c>
      <c r="N32" s="137">
        <v>0.68324608104743945</v>
      </c>
      <c r="O32" s="137">
        <v>-1.2920527059323117</v>
      </c>
      <c r="P32" s="137">
        <v>-0.21530380372570823</v>
      </c>
      <c r="Q32" s="137">
        <v>3.0638889372031963</v>
      </c>
      <c r="R32" s="137">
        <v>1.4594260743961307</v>
      </c>
      <c r="S32" s="137">
        <v>-0.1706385854618353</v>
      </c>
      <c r="T32" s="136" t="e">
        <v>#DIV/0!</v>
      </c>
      <c r="V32" s="69" t="s">
        <v>291</v>
      </c>
      <c r="W32" s="74">
        <v>610.63938166957814</v>
      </c>
      <c r="X32" s="106">
        <v>0</v>
      </c>
      <c r="Y32" s="101">
        <v>89.76608991529065</v>
      </c>
      <c r="Z32" s="75">
        <v>137.03695319487815</v>
      </c>
      <c r="AA32" s="75">
        <v>19.172644385498188</v>
      </c>
      <c r="AB32" s="75">
        <v>36.463262160362319</v>
      </c>
      <c r="AC32" s="75">
        <v>-15.621841049139562</v>
      </c>
      <c r="AD32" s="76">
        <v>-87.284928776305605</v>
      </c>
      <c r="AE32" s="103">
        <v>201.39987049787669</v>
      </c>
      <c r="AF32" s="101">
        <v>319.47342125640716</v>
      </c>
      <c r="AG32" s="75">
        <v>72.501325541656115</v>
      </c>
      <c r="AH32" s="75">
        <v>-13.353064067401647</v>
      </c>
      <c r="AI32" s="75">
        <v>60.299659572146993</v>
      </c>
      <c r="AJ32" s="75">
        <v>-29.182150266958615</v>
      </c>
      <c r="AK32" s="75">
        <v>-8.5831665829718986</v>
      </c>
      <c r="AL32" s="75">
        <v>51.318665233102365</v>
      </c>
      <c r="AM32" s="75">
        <v>203.8697024657904</v>
      </c>
      <c r="AN32" s="75">
        <v>-17.397550638936082</v>
      </c>
      <c r="AO32" s="101">
        <v>0</v>
      </c>
      <c r="AQ32" s="69" t="s">
        <v>291</v>
      </c>
      <c r="AR32" s="134">
        <v>1.0699722282829338</v>
      </c>
      <c r="AS32" s="135" t="e">
        <v>#DIV/0!</v>
      </c>
      <c r="AT32" s="136">
        <v>-0.66443858506207709</v>
      </c>
      <c r="AU32" s="137">
        <v>1.4950906475857062</v>
      </c>
      <c r="AV32" s="137">
        <v>2.9652492748645676</v>
      </c>
      <c r="AW32" s="137">
        <v>7.5252310583403093</v>
      </c>
      <c r="AX32" s="137">
        <v>-8.8940359395280115</v>
      </c>
      <c r="AY32" s="138">
        <v>-3.5197616014357891</v>
      </c>
      <c r="AZ32" s="139">
        <v>6.4049215962601158</v>
      </c>
      <c r="BA32" s="136">
        <v>0.78008042779791342</v>
      </c>
      <c r="BB32" s="137">
        <v>-0.41862841507139814</v>
      </c>
      <c r="BC32" s="137">
        <v>-2.6274256664746587</v>
      </c>
      <c r="BD32" s="137">
        <v>4.4989168838424298</v>
      </c>
      <c r="BE32" s="137">
        <v>-4.9325708422271024</v>
      </c>
      <c r="BF32" s="137">
        <v>2.7769349194637138</v>
      </c>
      <c r="BG32" s="137">
        <v>1.4832721144892425</v>
      </c>
      <c r="BH32" s="137">
        <v>4.5014144983345217</v>
      </c>
      <c r="BI32" s="137">
        <v>1.0516577859521092</v>
      </c>
      <c r="BJ32" s="136" t="e">
        <v>#DIV/0!</v>
      </c>
      <c r="BL32" s="69" t="s">
        <v>291</v>
      </c>
      <c r="BM32" s="74">
        <v>1271.7323388558143</v>
      </c>
      <c r="BN32" s="106">
        <v>0</v>
      </c>
      <c r="BO32" s="101">
        <v>-150.44699426581792</v>
      </c>
      <c r="BP32" s="75">
        <v>96.489918021815356</v>
      </c>
      <c r="BQ32" s="75">
        <v>81.952264608840323</v>
      </c>
      <c r="BR32" s="75">
        <v>125.7360903928145</v>
      </c>
      <c r="BS32" s="75">
        <v>-67.688366790964778</v>
      </c>
      <c r="BT32" s="76">
        <v>-386.93690049832549</v>
      </c>
      <c r="BU32" s="103">
        <v>764.77938518087467</v>
      </c>
      <c r="BV32" s="101">
        <v>657.39994794075028</v>
      </c>
      <c r="BW32" s="75">
        <v>-133.27458082358498</v>
      </c>
      <c r="BX32" s="75">
        <v>-325.34818501898553</v>
      </c>
      <c r="BY32" s="75">
        <v>382.55254949374284</v>
      </c>
      <c r="BZ32" s="75">
        <v>-115.67267036995327</v>
      </c>
      <c r="CA32" s="75">
        <v>107.48053470567675</v>
      </c>
      <c r="CB32" s="75">
        <v>25.231044511732989</v>
      </c>
      <c r="CC32" s="75">
        <v>610.50584418402468</v>
      </c>
      <c r="CD32" s="75">
        <v>105.92541125810931</v>
      </c>
      <c r="CE32" s="101">
        <v>0</v>
      </c>
    </row>
    <row r="33" spans="1:83" s="232" customFormat="1" ht="12.75" customHeight="1">
      <c r="A33" s="95" t="s">
        <v>292</v>
      </c>
      <c r="B33" s="140">
        <v>-4.9193402880876036E-2</v>
      </c>
      <c r="C33" s="141"/>
      <c r="D33" s="142">
        <v>-1.5383327089590781</v>
      </c>
      <c r="E33" s="143">
        <v>-2.7116774995874948</v>
      </c>
      <c r="F33" s="143">
        <v>-0.63921752169686652</v>
      </c>
      <c r="G33" s="143">
        <v>3.0847391772996113</v>
      </c>
      <c r="H33" s="143">
        <v>-6.7768221413665009</v>
      </c>
      <c r="I33" s="144">
        <v>-1.4955750882396757</v>
      </c>
      <c r="J33" s="145">
        <v>1.4601945119395277</v>
      </c>
      <c r="K33" s="142">
        <v>0.11937857111854466</v>
      </c>
      <c r="L33" s="143">
        <v>0.25358948882678867</v>
      </c>
      <c r="M33" s="143">
        <v>0.24829243413380109</v>
      </c>
      <c r="N33" s="143">
        <v>0.66182188725074642</v>
      </c>
      <c r="O33" s="143">
        <v>-0.56665238946798091</v>
      </c>
      <c r="P33" s="143">
        <v>2.0128915557215965</v>
      </c>
      <c r="Q33" s="143">
        <v>2.6996603221558724</v>
      </c>
      <c r="R33" s="143">
        <v>-0.84595932441189348</v>
      </c>
      <c r="S33" s="143">
        <v>-0.60812110981764977</v>
      </c>
      <c r="T33" s="142" t="e">
        <v>#DIV/0!</v>
      </c>
      <c r="U33" s="234"/>
      <c r="V33" s="95" t="s">
        <v>292</v>
      </c>
      <c r="W33" s="92">
        <v>-59.095201967211324</v>
      </c>
      <c r="X33" s="108">
        <v>0</v>
      </c>
      <c r="Y33" s="100">
        <v>-346.00605254985931</v>
      </c>
      <c r="Z33" s="93">
        <v>-177.62229859586751</v>
      </c>
      <c r="AA33" s="93">
        <v>-18.190267969231627</v>
      </c>
      <c r="AB33" s="93">
        <v>55.420309496880918</v>
      </c>
      <c r="AC33" s="93">
        <v>-46.98811804429954</v>
      </c>
      <c r="AD33" s="94">
        <v>-158.62567743734144</v>
      </c>
      <c r="AE33" s="102">
        <v>185.52172892584713</v>
      </c>
      <c r="AF33" s="100">
        <v>101.38912165680085</v>
      </c>
      <c r="AG33" s="93">
        <v>80.394802717972198</v>
      </c>
      <c r="AH33" s="93">
        <v>29.937676307070433</v>
      </c>
      <c r="AI33" s="93">
        <v>58.807950695843829</v>
      </c>
      <c r="AJ33" s="93">
        <v>-12.632982789023572</v>
      </c>
      <c r="AK33" s="93">
        <v>80.071904142746462</v>
      </c>
      <c r="AL33" s="93">
        <v>46.603440855494227</v>
      </c>
      <c r="AM33" s="93">
        <v>-119.89814692126674</v>
      </c>
      <c r="AN33" s="93">
        <v>-61.895523352060991</v>
      </c>
      <c r="AO33" s="100">
        <v>0</v>
      </c>
      <c r="AP33" s="234"/>
      <c r="AQ33" s="95" t="s">
        <v>292</v>
      </c>
      <c r="AR33" s="140">
        <v>0.65193908982490445</v>
      </c>
      <c r="AS33" s="141" t="e">
        <v>#DIV/0!</v>
      </c>
      <c r="AT33" s="142">
        <v>-1.9057482852950836</v>
      </c>
      <c r="AU33" s="143">
        <v>-1.0005621357247474</v>
      </c>
      <c r="AV33" s="143">
        <v>1.4210394597790721</v>
      </c>
      <c r="AW33" s="143">
        <v>8.8585736727287099</v>
      </c>
      <c r="AX33" s="143">
        <v>-12.356690488797174</v>
      </c>
      <c r="AY33" s="144">
        <v>-4.2614542274770457</v>
      </c>
      <c r="AZ33" s="145">
        <v>6.1408211955022773</v>
      </c>
      <c r="BA33" s="142">
        <v>0.54647903225331085</v>
      </c>
      <c r="BB33" s="143">
        <v>-8.1650165191660129E-2</v>
      </c>
      <c r="BC33" s="143">
        <v>-1.6744660427412406</v>
      </c>
      <c r="BD33" s="143">
        <v>4.3807592580138888</v>
      </c>
      <c r="BE33" s="143">
        <v>-5.5313242978412669</v>
      </c>
      <c r="BF33" s="143">
        <v>1.9238608349007036</v>
      </c>
      <c r="BG33" s="143">
        <v>4.6891502137857533</v>
      </c>
      <c r="BH33" s="143">
        <v>1.6385809790792738</v>
      </c>
      <c r="BI33" s="143">
        <v>0.65479920622382171</v>
      </c>
      <c r="BJ33" s="142" t="e">
        <v>#DIV/0!</v>
      </c>
      <c r="BK33" s="234"/>
      <c r="BL33" s="95" t="s">
        <v>292</v>
      </c>
      <c r="BM33" s="92">
        <v>777.70794354924874</v>
      </c>
      <c r="BN33" s="108">
        <v>0</v>
      </c>
      <c r="BO33" s="100">
        <v>-430.25169116828329</v>
      </c>
      <c r="BP33" s="93">
        <v>-64.40676687514042</v>
      </c>
      <c r="BQ33" s="93">
        <v>39.617175493125615</v>
      </c>
      <c r="BR33" s="93">
        <v>150.71137625784968</v>
      </c>
      <c r="BS33" s="93">
        <v>-91.13165697228726</v>
      </c>
      <c r="BT33" s="94">
        <v>-465.0418190718301</v>
      </c>
      <c r="BU33" s="102">
        <v>745.80238932802058</v>
      </c>
      <c r="BV33" s="100">
        <v>462.15724538950599</v>
      </c>
      <c r="BW33" s="93">
        <v>-25.972184024307353</v>
      </c>
      <c r="BX33" s="93">
        <v>-205.84561376161037</v>
      </c>
      <c r="BY33" s="93">
        <v>375.39513696506765</v>
      </c>
      <c r="BZ33" s="93">
        <v>-129.79636658228037</v>
      </c>
      <c r="CA33" s="93">
        <v>76.597152237327919</v>
      </c>
      <c r="CB33" s="93">
        <v>79.409111596389494</v>
      </c>
      <c r="CC33" s="93">
        <v>226.55973207929128</v>
      </c>
      <c r="CD33" s="93">
        <v>65.810276879619778</v>
      </c>
      <c r="CE33" s="100">
        <v>0</v>
      </c>
    </row>
    <row r="34" spans="1:83" ht="12.75" customHeight="1">
      <c r="A34" s="69" t="s">
        <v>293</v>
      </c>
      <c r="B34" s="134">
        <v>1.2503834652896728</v>
      </c>
      <c r="C34" s="135"/>
      <c r="D34" s="136">
        <v>2.3183738125530873</v>
      </c>
      <c r="E34" s="137">
        <v>4.5339217885049354</v>
      </c>
      <c r="F34" s="137">
        <v>1.1372161643943057</v>
      </c>
      <c r="G34" s="137">
        <v>-1.2352999073986126</v>
      </c>
      <c r="H34" s="137">
        <v>8.7195134235272587</v>
      </c>
      <c r="I34" s="138">
        <v>1.5205665931225854</v>
      </c>
      <c r="J34" s="139">
        <v>2.4509495252592384</v>
      </c>
      <c r="K34" s="136">
        <v>0.79022505073720328</v>
      </c>
      <c r="L34" s="137">
        <v>0.94181608253747218</v>
      </c>
      <c r="M34" s="137">
        <v>1.4148301832412224</v>
      </c>
      <c r="N34" s="137">
        <v>2.001513365602503</v>
      </c>
      <c r="O34" s="137">
        <v>-0.15588203192088423</v>
      </c>
      <c r="P34" s="137">
        <v>-1.607848788236399</v>
      </c>
      <c r="Q34" s="137">
        <v>0.45592776306333516</v>
      </c>
      <c r="R34" s="137">
        <v>0.52164101976495125</v>
      </c>
      <c r="S34" s="137">
        <v>9.7631408337783832E-2</v>
      </c>
      <c r="T34" s="136" t="e">
        <v>#DIV/0!</v>
      </c>
      <c r="V34" s="69" t="s">
        <v>293</v>
      </c>
      <c r="W34" s="74">
        <v>1501.3255694653781</v>
      </c>
      <c r="X34" s="106">
        <v>0</v>
      </c>
      <c r="Y34" s="101">
        <v>513.43334379568478</v>
      </c>
      <c r="Z34" s="75">
        <v>288.93103124907248</v>
      </c>
      <c r="AA34" s="75">
        <v>32.154995490325746</v>
      </c>
      <c r="AB34" s="75">
        <v>-22.877959291073694</v>
      </c>
      <c r="AC34" s="75">
        <v>56.360925684279664</v>
      </c>
      <c r="AD34" s="76">
        <v>158.86435066307786</v>
      </c>
      <c r="AE34" s="103">
        <v>315.94692231912995</v>
      </c>
      <c r="AF34" s="101">
        <v>671.94530335057061</v>
      </c>
      <c r="AG34" s="75">
        <v>299.33862462627076</v>
      </c>
      <c r="AH34" s="75">
        <v>171.01566849827759</v>
      </c>
      <c r="AI34" s="75">
        <v>179.0268626498455</v>
      </c>
      <c r="AJ34" s="75">
        <v>-3.4555509375886686</v>
      </c>
      <c r="AK34" s="75">
        <v>-65.246923510203487</v>
      </c>
      <c r="AL34" s="75">
        <v>8.0830246885966517</v>
      </c>
      <c r="AM34" s="75">
        <v>73.306948456338432</v>
      </c>
      <c r="AN34" s="75">
        <v>9.8766488790497533</v>
      </c>
      <c r="AO34" s="101">
        <v>0</v>
      </c>
      <c r="AQ34" s="69" t="s">
        <v>293</v>
      </c>
      <c r="AR34" s="134">
        <v>2.2339368832990258</v>
      </c>
      <c r="AS34" s="135" t="e">
        <v>#DIV/0!</v>
      </c>
      <c r="AT34" s="136">
        <v>0.96917352772778464</v>
      </c>
      <c r="AU34" s="137">
        <v>3.6173759951547257</v>
      </c>
      <c r="AV34" s="137">
        <v>1.9570520927770119</v>
      </c>
      <c r="AW34" s="137">
        <v>7.0865072127398232</v>
      </c>
      <c r="AX34" s="137">
        <v>-2.0555272029540772</v>
      </c>
      <c r="AY34" s="138">
        <v>-1.634500020126517</v>
      </c>
      <c r="AZ34" s="139">
        <v>6.8007718164737385</v>
      </c>
      <c r="BA34" s="136">
        <v>1.8999731834224987</v>
      </c>
      <c r="BB34" s="137">
        <v>1.1352973668143695</v>
      </c>
      <c r="BC34" s="137">
        <v>0.37353147936687314</v>
      </c>
      <c r="BD34" s="137">
        <v>5.934057863510267</v>
      </c>
      <c r="BE34" s="137">
        <v>-1.7021923327096511</v>
      </c>
      <c r="BF34" s="137">
        <v>-0.20607089823296842</v>
      </c>
      <c r="BG34" s="137">
        <v>5.3615862874331066</v>
      </c>
      <c r="BH34" s="137">
        <v>3.0966361287259492</v>
      </c>
      <c r="BI34" s="137">
        <v>2.1465813431879699</v>
      </c>
      <c r="BJ34" s="136" t="e">
        <v>#DIV/0!</v>
      </c>
      <c r="BL34" s="69" t="s">
        <v>293</v>
      </c>
      <c r="BM34" s="74">
        <v>2656.4653119360009</v>
      </c>
      <c r="BN34" s="106">
        <v>0</v>
      </c>
      <c r="BO34" s="101">
        <v>217.50386461012386</v>
      </c>
      <c r="BP34" s="75">
        <v>232.56184803400538</v>
      </c>
      <c r="BQ34" s="75">
        <v>54.891050199811161</v>
      </c>
      <c r="BR34" s="75">
        <v>121.04423308819901</v>
      </c>
      <c r="BS34" s="75">
        <v>-14.748119998380503</v>
      </c>
      <c r="BT34" s="76">
        <v>-176.24514671351244</v>
      </c>
      <c r="BU34" s="103">
        <v>840.96817640417248</v>
      </c>
      <c r="BV34" s="101">
        <v>1597.9932709217101</v>
      </c>
      <c r="BW34" s="75">
        <v>360.14272431298377</v>
      </c>
      <c r="BX34" s="75">
        <v>45.618505928785453</v>
      </c>
      <c r="BY34" s="75">
        <v>511.07247312364416</v>
      </c>
      <c r="BZ34" s="75">
        <v>-38.327326277554221</v>
      </c>
      <c r="CA34" s="75">
        <v>-8.2449463529501372</v>
      </c>
      <c r="CB34" s="75">
        <v>90.628425431499863</v>
      </c>
      <c r="CC34" s="75">
        <v>424.30549616892313</v>
      </c>
      <c r="CD34" s="75">
        <v>212.79791858636418</v>
      </c>
      <c r="CE34" s="101">
        <v>0</v>
      </c>
    </row>
    <row r="35" spans="1:83" ht="12.75" customHeight="1">
      <c r="A35" s="69" t="s">
        <v>294</v>
      </c>
      <c r="B35" s="134">
        <v>0.33366304539157454</v>
      </c>
      <c r="C35" s="135"/>
      <c r="D35" s="136">
        <v>-1.4802748802919208</v>
      </c>
      <c r="E35" s="137">
        <v>-3.2640899135865209</v>
      </c>
      <c r="F35" s="137">
        <v>-1.6477873958963274</v>
      </c>
      <c r="G35" s="137">
        <v>-1.3147527671759529</v>
      </c>
      <c r="H35" s="137">
        <v>5.7463593185601347</v>
      </c>
      <c r="I35" s="138">
        <v>-0.82211034386064918</v>
      </c>
      <c r="J35" s="139">
        <v>1.4824700808517388</v>
      </c>
      <c r="K35" s="136">
        <v>0.63623083352102316</v>
      </c>
      <c r="L35" s="137">
        <v>0.74232531083995301</v>
      </c>
      <c r="M35" s="137">
        <v>0.39060128014107853</v>
      </c>
      <c r="N35" s="137">
        <v>-0.69439533177426682</v>
      </c>
      <c r="O35" s="137">
        <v>-0.68330632379197676</v>
      </c>
      <c r="P35" s="137">
        <v>1.5350763844192539</v>
      </c>
      <c r="Q35" s="137">
        <v>-0.38336895524548886</v>
      </c>
      <c r="R35" s="137">
        <v>0.44545786482277361</v>
      </c>
      <c r="S35" s="137">
        <v>2.1757931864429869</v>
      </c>
      <c r="T35" s="136" t="e">
        <v>#DIV/0!</v>
      </c>
      <c r="V35" s="69" t="s">
        <v>294</v>
      </c>
      <c r="W35" s="74">
        <v>405.63595680940489</v>
      </c>
      <c r="X35" s="106">
        <v>0</v>
      </c>
      <c r="Y35" s="101">
        <v>-335.42590909869614</v>
      </c>
      <c r="Z35" s="75">
        <v>-217.44004088527072</v>
      </c>
      <c r="AA35" s="75">
        <v>-47.121336607262037</v>
      </c>
      <c r="AB35" s="75">
        <v>-24.048650837016112</v>
      </c>
      <c r="AC35" s="75">
        <v>40.381843906902873</v>
      </c>
      <c r="AD35" s="76">
        <v>-87.197724676050711</v>
      </c>
      <c r="AE35" s="103">
        <v>195.78602394341397</v>
      </c>
      <c r="AF35" s="101">
        <v>545.27584196468524</v>
      </c>
      <c r="AG35" s="75">
        <v>238.15628080686656</v>
      </c>
      <c r="AH35" s="75">
        <v>47.881386327249857</v>
      </c>
      <c r="AI35" s="75">
        <v>-63.353864913397047</v>
      </c>
      <c r="AJ35" s="75">
        <v>-15.123738717993547</v>
      </c>
      <c r="AK35" s="75">
        <v>61.292210253755911</v>
      </c>
      <c r="AL35" s="75">
        <v>-6.8276362703606992</v>
      </c>
      <c r="AM35" s="75">
        <v>62.927373777905814</v>
      </c>
      <c r="AN35" s="75">
        <v>220.3238307006668</v>
      </c>
      <c r="AO35" s="101">
        <v>0</v>
      </c>
      <c r="AQ35" s="69" t="s">
        <v>294</v>
      </c>
      <c r="AR35" s="134">
        <v>2.0570228300681226</v>
      </c>
      <c r="AS35" s="135" t="e">
        <v>#DIV/0!</v>
      </c>
      <c r="AT35" s="136">
        <v>-0.34921321363968749</v>
      </c>
      <c r="AU35" s="137">
        <v>0.4819040071660341</v>
      </c>
      <c r="AV35" s="137">
        <v>-0.49473861059987634</v>
      </c>
      <c r="AW35" s="137">
        <v>2.5541797646160935</v>
      </c>
      <c r="AX35" s="137">
        <v>4.8143075195027141</v>
      </c>
      <c r="AY35" s="138">
        <v>-1.6294202558667092</v>
      </c>
      <c r="AZ35" s="139">
        <v>7.187008292905106</v>
      </c>
      <c r="BA35" s="136">
        <v>1.9360109660605307</v>
      </c>
      <c r="BB35" s="137">
        <v>2.1826934592188429</v>
      </c>
      <c r="BC35" s="137">
        <v>1.9508406823132818</v>
      </c>
      <c r="BD35" s="137">
        <v>2.6602626194437873</v>
      </c>
      <c r="BE35" s="137">
        <v>-2.6739899758534635</v>
      </c>
      <c r="BF35" s="137">
        <v>1.6940522093858768</v>
      </c>
      <c r="BG35" s="137">
        <v>5.9212145689831575</v>
      </c>
      <c r="BH35" s="137">
        <v>1.5763705733545574</v>
      </c>
      <c r="BI35" s="137">
        <v>1.480129402109287</v>
      </c>
      <c r="BJ35" s="136" t="e">
        <v>#DIV/0!</v>
      </c>
      <c r="BL35" s="69" t="s">
        <v>294</v>
      </c>
      <c r="BM35" s="74">
        <v>2458.5057059771498</v>
      </c>
      <c r="BN35" s="106">
        <v>0</v>
      </c>
      <c r="BO35" s="101">
        <v>-78.232527937580016</v>
      </c>
      <c r="BP35" s="75">
        <v>30.905644962812403</v>
      </c>
      <c r="BQ35" s="75">
        <v>-13.983964700669731</v>
      </c>
      <c r="BR35" s="75">
        <v>44.956961529153432</v>
      </c>
      <c r="BS35" s="75">
        <v>34.132810497743435</v>
      </c>
      <c r="BT35" s="76">
        <v>-174.2439802266199</v>
      </c>
      <c r="BU35" s="103">
        <v>898.65454568626774</v>
      </c>
      <c r="BV35" s="101">
        <v>1638.0836882284639</v>
      </c>
      <c r="BW35" s="75">
        <v>690.39103369276563</v>
      </c>
      <c r="BX35" s="75">
        <v>235.48166706519623</v>
      </c>
      <c r="BY35" s="75">
        <v>234.78060800443927</v>
      </c>
      <c r="BZ35" s="75">
        <v>-60.394422711564403</v>
      </c>
      <c r="CA35" s="75">
        <v>67.534024303326987</v>
      </c>
      <c r="CB35" s="75">
        <v>99.177494506832545</v>
      </c>
      <c r="CC35" s="75">
        <v>220.2058777787679</v>
      </c>
      <c r="CD35" s="75">
        <v>150.90740558871948</v>
      </c>
      <c r="CE35" s="101">
        <v>0</v>
      </c>
    </row>
    <row r="36" spans="1:83" ht="12.75" customHeight="1">
      <c r="A36" s="69" t="s">
        <v>295</v>
      </c>
      <c r="B36" s="134">
        <v>0.3336014216704708</v>
      </c>
      <c r="C36" s="135"/>
      <c r="D36" s="136">
        <v>-0.8485238367647252</v>
      </c>
      <c r="E36" s="137">
        <v>-0.63865864541770012</v>
      </c>
      <c r="F36" s="137">
        <v>-0.38785218190765525</v>
      </c>
      <c r="G36" s="137">
        <v>-2.2238117075332187</v>
      </c>
      <c r="H36" s="137">
        <v>-2.2815578524505886</v>
      </c>
      <c r="I36" s="138">
        <v>-0.76302730076859282</v>
      </c>
      <c r="J36" s="139">
        <v>9.0027680336635107E-2</v>
      </c>
      <c r="K36" s="136">
        <v>0.67742537305939265</v>
      </c>
      <c r="L36" s="137">
        <v>-1.5121612157353859E-2</v>
      </c>
      <c r="M36" s="137">
        <v>0.47318177418871343</v>
      </c>
      <c r="N36" s="137">
        <v>0.66240304308797793</v>
      </c>
      <c r="O36" s="137">
        <v>1.0245942730213065</v>
      </c>
      <c r="P36" s="137">
        <v>0.33570475516884191</v>
      </c>
      <c r="Q36" s="137">
        <v>1.9210495380577619</v>
      </c>
      <c r="R36" s="137">
        <v>1.7999978454201537</v>
      </c>
      <c r="S36" s="137">
        <v>1.4042820131815459</v>
      </c>
      <c r="T36" s="136" t="e">
        <v>#DIV/0!</v>
      </c>
      <c r="V36" s="69" t="s">
        <v>295</v>
      </c>
      <c r="W36" s="74">
        <v>406.91424783933326</v>
      </c>
      <c r="X36" s="106">
        <v>0</v>
      </c>
      <c r="Y36" s="101">
        <v>-189.42682261385198</v>
      </c>
      <c r="Z36" s="75">
        <v>-41.156072628538823</v>
      </c>
      <c r="AA36" s="75">
        <v>-10.908544252880347</v>
      </c>
      <c r="AB36" s="75">
        <v>-40.141802429550125</v>
      </c>
      <c r="AC36" s="75">
        <v>-16.954706514943268</v>
      </c>
      <c r="AD36" s="76">
        <v>-80.265696787937486</v>
      </c>
      <c r="AE36" s="103">
        <v>12.065986613015411</v>
      </c>
      <c r="AF36" s="101">
        <v>584.27508384016983</v>
      </c>
      <c r="AG36" s="75">
        <v>-4.887399460778397</v>
      </c>
      <c r="AH36" s="75">
        <v>58.230982478497026</v>
      </c>
      <c r="AI36" s="75">
        <v>60.015357961330665</v>
      </c>
      <c r="AJ36" s="75">
        <v>22.52256780020889</v>
      </c>
      <c r="AK36" s="75">
        <v>13.60971043055315</v>
      </c>
      <c r="AL36" s="75">
        <v>34.081904077208264</v>
      </c>
      <c r="AM36" s="75">
        <v>255.40845157958756</v>
      </c>
      <c r="AN36" s="75">
        <v>145.29350897357835</v>
      </c>
      <c r="AO36" s="101">
        <v>0</v>
      </c>
      <c r="AQ36" s="69" t="s">
        <v>295</v>
      </c>
      <c r="AR36" s="134">
        <v>1.8769769016974358</v>
      </c>
      <c r="AS36" s="135" t="e">
        <v>#DIV/0!</v>
      </c>
      <c r="AT36" s="136">
        <v>-1.5891029709800719</v>
      </c>
      <c r="AU36" s="137">
        <v>-2.2485683374788068</v>
      </c>
      <c r="AV36" s="137">
        <v>-1.5484773593342993</v>
      </c>
      <c r="AW36" s="137">
        <v>-1.7615589715216817</v>
      </c>
      <c r="AX36" s="137">
        <v>4.7305447202310225</v>
      </c>
      <c r="AY36" s="138">
        <v>-1.5766499575774584</v>
      </c>
      <c r="AZ36" s="139">
        <v>5.5828831671880463</v>
      </c>
      <c r="BA36" s="136">
        <v>2.2405138783162082</v>
      </c>
      <c r="BB36" s="137">
        <v>1.9335944222134804</v>
      </c>
      <c r="BC36" s="137">
        <v>2.54669376104939</v>
      </c>
      <c r="BD36" s="137">
        <v>2.6390103075250471</v>
      </c>
      <c r="BE36" s="137">
        <v>-0.38977666500082941</v>
      </c>
      <c r="BF36" s="137">
        <v>2.2556041837068941</v>
      </c>
      <c r="BG36" s="137">
        <v>4.7466912857745402</v>
      </c>
      <c r="BH36" s="137">
        <v>1.9173348953387404</v>
      </c>
      <c r="BI36" s="137">
        <v>3.0810927247605813</v>
      </c>
      <c r="BJ36" s="136" t="e">
        <v>#DIV/0!</v>
      </c>
      <c r="BL36" s="69" t="s">
        <v>295</v>
      </c>
      <c r="BM36" s="74">
        <v>2254.7805721469049</v>
      </c>
      <c r="BN36" s="106">
        <v>0</v>
      </c>
      <c r="BO36" s="101">
        <v>-357.42544046672265</v>
      </c>
      <c r="BP36" s="75">
        <v>-147.28738086060457</v>
      </c>
      <c r="BQ36" s="75">
        <v>-44.065153339048265</v>
      </c>
      <c r="BR36" s="75">
        <v>-31.648103060759013</v>
      </c>
      <c r="BS36" s="75">
        <v>32.799945031939728</v>
      </c>
      <c r="BT36" s="76">
        <v>-167.22474823825178</v>
      </c>
      <c r="BU36" s="103">
        <v>709.32066180140646</v>
      </c>
      <c r="BV36" s="101">
        <v>1902.8853508122265</v>
      </c>
      <c r="BW36" s="75">
        <v>613.00230869033112</v>
      </c>
      <c r="BX36" s="75">
        <v>307.06571361109491</v>
      </c>
      <c r="BY36" s="75">
        <v>234.49630639362294</v>
      </c>
      <c r="BZ36" s="75">
        <v>-8.6897046443968975</v>
      </c>
      <c r="CA36" s="75">
        <v>89.726901316852036</v>
      </c>
      <c r="CB36" s="75">
        <v>81.940733350938444</v>
      </c>
      <c r="CC36" s="75">
        <v>271.74462689256507</v>
      </c>
      <c r="CD36" s="75">
        <v>313.59846520123392</v>
      </c>
      <c r="CE36" s="101">
        <v>0</v>
      </c>
    </row>
    <row r="37" spans="1:83" s="232" customFormat="1" ht="12.75" customHeight="1">
      <c r="A37" s="95" t="s">
        <v>296</v>
      </c>
      <c r="B37" s="140">
        <v>-1.6515655909732363E-2</v>
      </c>
      <c r="C37" s="141"/>
      <c r="D37" s="142">
        <v>-0.98812182270686666</v>
      </c>
      <c r="E37" s="143">
        <v>-1.4893183308809843</v>
      </c>
      <c r="F37" s="143">
        <v>-0.90720824755177176</v>
      </c>
      <c r="G37" s="143">
        <v>-2.011396422743561</v>
      </c>
      <c r="H37" s="143">
        <v>-1.7719680871953858</v>
      </c>
      <c r="I37" s="144">
        <v>-0.47488912599372712</v>
      </c>
      <c r="J37" s="145">
        <v>2.2004232688166425</v>
      </c>
      <c r="K37" s="142">
        <v>-0.11132892385317117</v>
      </c>
      <c r="L37" s="143">
        <v>-0.32599864029794201</v>
      </c>
      <c r="M37" s="143">
        <v>-1.0878488297125677</v>
      </c>
      <c r="N37" s="143">
        <v>1.0940794620939887</v>
      </c>
      <c r="O37" s="143">
        <v>-4.6065722917099095E-2</v>
      </c>
      <c r="P37" s="143">
        <v>1.3295225698541691</v>
      </c>
      <c r="Q37" s="143">
        <v>0.47780143145330634</v>
      </c>
      <c r="R37" s="143">
        <v>0.41235717275658335</v>
      </c>
      <c r="S37" s="143">
        <v>-0.74210224218780318</v>
      </c>
      <c r="T37" s="142" t="e">
        <v>#DIV/0!</v>
      </c>
      <c r="U37" s="234"/>
      <c r="V37" s="95" t="s">
        <v>296</v>
      </c>
      <c r="W37" s="92">
        <v>-20.212369611865142</v>
      </c>
      <c r="X37" s="108">
        <v>0</v>
      </c>
      <c r="Y37" s="100">
        <v>-218.71929770022325</v>
      </c>
      <c r="Z37" s="93">
        <v>-95.3608492557114</v>
      </c>
      <c r="AA37" s="93">
        <v>-25.416740388983271</v>
      </c>
      <c r="AB37" s="93">
        <v>-35.50010461800116</v>
      </c>
      <c r="AC37" s="93">
        <v>-12.867412447031938</v>
      </c>
      <c r="AD37" s="94">
        <v>-49.574190990495481</v>
      </c>
      <c r="AE37" s="102">
        <v>295.17788533798193</v>
      </c>
      <c r="AF37" s="100">
        <v>-96.670957249618368</v>
      </c>
      <c r="AG37" s="93">
        <v>-105.3488630553511</v>
      </c>
      <c r="AH37" s="93">
        <v>-134.50697752047017</v>
      </c>
      <c r="AI37" s="93">
        <v>99.782927459214989</v>
      </c>
      <c r="AJ37" s="93">
        <v>-1.0229890494624669</v>
      </c>
      <c r="AK37" s="93">
        <v>54.080738285592815</v>
      </c>
      <c r="AL37" s="93">
        <v>8.6396593537970148</v>
      </c>
      <c r="AM37" s="93">
        <v>59.564102324311534</v>
      </c>
      <c r="AN37" s="93">
        <v>-77.859555047281901</v>
      </c>
      <c r="AO37" s="100">
        <v>0</v>
      </c>
      <c r="AP37" s="234"/>
      <c r="AQ37" s="95" t="s">
        <v>296</v>
      </c>
      <c r="AR37" s="140">
        <v>1.9102843875169251</v>
      </c>
      <c r="AS37" s="141" t="e">
        <v>#DIV/0!</v>
      </c>
      <c r="AT37" s="142">
        <v>-1.0391757926075829</v>
      </c>
      <c r="AU37" s="143">
        <v>-1.0203905287149317</v>
      </c>
      <c r="AV37" s="143">
        <v>-1.8140156769270832</v>
      </c>
      <c r="AW37" s="143">
        <v>-6.618111169387797</v>
      </c>
      <c r="AX37" s="143">
        <v>10.353192471345585</v>
      </c>
      <c r="AY37" s="144">
        <v>-0.55680407922722441</v>
      </c>
      <c r="AZ37" s="145">
        <v>6.353190051876223</v>
      </c>
      <c r="BA37" s="142">
        <v>2.0049186001780184</v>
      </c>
      <c r="BB37" s="143">
        <v>1.3442938137528282</v>
      </c>
      <c r="BC37" s="143">
        <v>1.1799186701402009</v>
      </c>
      <c r="BD37" s="143">
        <v>3.079758238051622</v>
      </c>
      <c r="BE37" s="143">
        <v>0.13173604040930265</v>
      </c>
      <c r="BF37" s="143">
        <v>1.5706093025245282</v>
      </c>
      <c r="BG37" s="143">
        <v>2.4805458421097493</v>
      </c>
      <c r="BH37" s="143">
        <v>3.210719037552745</v>
      </c>
      <c r="BI37" s="143">
        <v>2.9421384994915867</v>
      </c>
      <c r="BJ37" s="142" t="e">
        <v>#DIV/0!</v>
      </c>
      <c r="BK37" s="234"/>
      <c r="BL37" s="95" t="s">
        <v>296</v>
      </c>
      <c r="BM37" s="92">
        <v>2293.6634045022511</v>
      </c>
      <c r="BN37" s="108">
        <v>0</v>
      </c>
      <c r="BO37" s="100">
        <v>-230.13868561708659</v>
      </c>
      <c r="BP37" s="93">
        <v>-65.025931520448466</v>
      </c>
      <c r="BQ37" s="93">
        <v>-51.29162575879991</v>
      </c>
      <c r="BR37" s="93">
        <v>-122.56851717564109</v>
      </c>
      <c r="BS37" s="93">
        <v>66.92065062920733</v>
      </c>
      <c r="BT37" s="94">
        <v>-58.173261791405821</v>
      </c>
      <c r="BU37" s="102">
        <v>818.97681821354126</v>
      </c>
      <c r="BV37" s="100">
        <v>1704.8252719058073</v>
      </c>
      <c r="BW37" s="93">
        <v>427.25864291700782</v>
      </c>
      <c r="BX37" s="93">
        <v>142.6210597835543</v>
      </c>
      <c r="BY37" s="93">
        <v>275.4712831569941</v>
      </c>
      <c r="BZ37" s="93">
        <v>2.9202890951642075</v>
      </c>
      <c r="CA37" s="93">
        <v>63.73573545969839</v>
      </c>
      <c r="CB37" s="93">
        <v>43.976951849241232</v>
      </c>
      <c r="CC37" s="93">
        <v>451.20687613814334</v>
      </c>
      <c r="CD37" s="93">
        <v>297.63443350601301</v>
      </c>
      <c r="CE37" s="100">
        <v>0</v>
      </c>
    </row>
    <row r="38" spans="1:83" ht="12.75" customHeight="1">
      <c r="A38" s="69" t="s">
        <v>297</v>
      </c>
      <c r="B38" s="134">
        <v>-0.38060801484621765</v>
      </c>
      <c r="C38" s="135"/>
      <c r="D38" s="136">
        <v>-2.2667178212705141</v>
      </c>
      <c r="E38" s="137">
        <v>-2.4215491698045377</v>
      </c>
      <c r="F38" s="137">
        <v>-1.6566404379509292</v>
      </c>
      <c r="G38" s="137">
        <v>-3.0429634233505753</v>
      </c>
      <c r="H38" s="137">
        <v>6.5311209176973195</v>
      </c>
      <c r="I38" s="138">
        <v>-2.8105435293257819</v>
      </c>
      <c r="J38" s="139">
        <v>-0.79246932667511594</v>
      </c>
      <c r="K38" s="136">
        <v>0.16106132755178137</v>
      </c>
      <c r="L38" s="137">
        <v>-0.78472538096709954</v>
      </c>
      <c r="M38" s="137">
        <v>3.4792416136774751</v>
      </c>
      <c r="N38" s="137">
        <v>-0.39563391767337697</v>
      </c>
      <c r="O38" s="137">
        <v>0.31837832657377607</v>
      </c>
      <c r="P38" s="137">
        <v>-1.4444586201864507</v>
      </c>
      <c r="Q38" s="137">
        <v>-2.6951785663058003</v>
      </c>
      <c r="R38" s="137">
        <v>0.91720652775588718</v>
      </c>
      <c r="S38" s="137">
        <v>-0.27048097755892897</v>
      </c>
      <c r="T38" s="136" t="e">
        <v>#DIV/0!</v>
      </c>
      <c r="V38" s="69" t="s">
        <v>297</v>
      </c>
      <c r="W38" s="74">
        <v>-465.72290968112065</v>
      </c>
      <c r="X38" s="106">
        <v>0</v>
      </c>
      <c r="Y38" s="101">
        <v>-496.77687345653612</v>
      </c>
      <c r="Z38" s="75">
        <v>-152.74225265718451</v>
      </c>
      <c r="AA38" s="75">
        <v>-45.99209421759997</v>
      </c>
      <c r="AB38" s="75">
        <v>-52.626472453820043</v>
      </c>
      <c r="AC38" s="75">
        <v>46.58632937121547</v>
      </c>
      <c r="AD38" s="76">
        <v>-292.00238349914798</v>
      </c>
      <c r="AE38" s="103">
        <v>-108.64575046993195</v>
      </c>
      <c r="AF38" s="101">
        <v>139.69971424533287</v>
      </c>
      <c r="AG38" s="75">
        <v>-252.76309061685242</v>
      </c>
      <c r="AH38" s="75">
        <v>425.51071545094055</v>
      </c>
      <c r="AI38" s="75">
        <v>-36.47763003048567</v>
      </c>
      <c r="AJ38" s="75">
        <v>7.0670226391516735</v>
      </c>
      <c r="AK38" s="75">
        <v>-59.537144167329188</v>
      </c>
      <c r="AL38" s="75">
        <v>-48.967376953976782</v>
      </c>
      <c r="AM38" s="75">
        <v>133.03482629310383</v>
      </c>
      <c r="AN38" s="75">
        <v>-28.167608369189111</v>
      </c>
      <c r="AO38" s="101">
        <v>0</v>
      </c>
      <c r="AQ38" s="69" t="s">
        <v>297</v>
      </c>
      <c r="AR38" s="134">
        <v>0.26866289547340383</v>
      </c>
      <c r="AS38" s="135" t="e">
        <v>#DIV/0!</v>
      </c>
      <c r="AT38" s="136">
        <v>-5.4738088916525545</v>
      </c>
      <c r="AU38" s="137">
        <v>-7.6062890328887462</v>
      </c>
      <c r="AV38" s="137">
        <v>-4.5263462211343919</v>
      </c>
      <c r="AW38" s="137">
        <v>-8.3272545508946685</v>
      </c>
      <c r="AX38" s="137">
        <v>8.1319159792596416</v>
      </c>
      <c r="AY38" s="138">
        <v>-4.7992886014742826</v>
      </c>
      <c r="AZ38" s="139">
        <v>2.9862330526873926</v>
      </c>
      <c r="BA38" s="136">
        <v>1.3681723845861304</v>
      </c>
      <c r="BB38" s="137">
        <v>-0.38913175901438279</v>
      </c>
      <c r="BC38" s="137">
        <v>3.2395482159949696</v>
      </c>
      <c r="BD38" s="137">
        <v>0.65727101930406207</v>
      </c>
      <c r="BE38" s="137">
        <v>0.60736258704674473</v>
      </c>
      <c r="BF38" s="137">
        <v>1.73927762330508</v>
      </c>
      <c r="BG38" s="137">
        <v>-0.73406880364751403</v>
      </c>
      <c r="BH38" s="137">
        <v>3.6168664113124915</v>
      </c>
      <c r="BI38" s="137">
        <v>2.5635653436716144</v>
      </c>
      <c r="BJ38" s="136" t="e">
        <v>#DIV/0!</v>
      </c>
      <c r="BL38" s="69" t="s">
        <v>297</v>
      </c>
      <c r="BM38" s="74">
        <v>326.61492535575235</v>
      </c>
      <c r="BN38" s="106">
        <v>0</v>
      </c>
      <c r="BO38" s="101">
        <v>-1240.3489028693075</v>
      </c>
      <c r="BP38" s="75">
        <v>-506.69921542670545</v>
      </c>
      <c r="BQ38" s="75">
        <v>-129.43871546672563</v>
      </c>
      <c r="BR38" s="75">
        <v>-152.31703033838744</v>
      </c>
      <c r="BS38" s="75">
        <v>57.146054316143136</v>
      </c>
      <c r="BT38" s="76">
        <v>-509.03999595363166</v>
      </c>
      <c r="BU38" s="103">
        <v>394.38414542447936</v>
      </c>
      <c r="BV38" s="101">
        <v>1172.5796828005696</v>
      </c>
      <c r="BW38" s="75">
        <v>-124.84307232611536</v>
      </c>
      <c r="BX38" s="75">
        <v>397.11610673621726</v>
      </c>
      <c r="BY38" s="75">
        <v>59.966790476662936</v>
      </c>
      <c r="BZ38" s="75">
        <v>13.44286267190455</v>
      </c>
      <c r="CA38" s="75">
        <v>69.445514802572688</v>
      </c>
      <c r="CB38" s="75">
        <v>-13.073449793332202</v>
      </c>
      <c r="CC38" s="75">
        <v>510.93475397490874</v>
      </c>
      <c r="CD38" s="75">
        <v>259.59017625777415</v>
      </c>
      <c r="CE38" s="101">
        <v>0</v>
      </c>
    </row>
    <row r="39" spans="1:83" ht="12.75" customHeight="1">
      <c r="A39" s="69" t="s">
        <v>298</v>
      </c>
      <c r="B39" s="134">
        <v>-0.10128556843408409</v>
      </c>
      <c r="C39" s="135"/>
      <c r="D39" s="136">
        <v>0.42828779803130157</v>
      </c>
      <c r="E39" s="137">
        <v>0.40551934598844763</v>
      </c>
      <c r="F39" s="137">
        <v>0.33222908417613883</v>
      </c>
      <c r="G39" s="137">
        <v>2.2927771090573978</v>
      </c>
      <c r="H39" s="137">
        <v>-1.4637796037883843</v>
      </c>
      <c r="I39" s="138">
        <v>0.30090376446005873</v>
      </c>
      <c r="J39" s="139">
        <v>0.2187758903942516</v>
      </c>
      <c r="K39" s="136">
        <v>-0.28195912651441946</v>
      </c>
      <c r="L39" s="137">
        <v>0.30955898789277736</v>
      </c>
      <c r="M39" s="137">
        <v>-5.3654891206178501</v>
      </c>
      <c r="N39" s="137">
        <v>-1.9455989464107093</v>
      </c>
      <c r="O39" s="137">
        <v>0.86222430545646045</v>
      </c>
      <c r="P39" s="137">
        <v>3.0022027859146094</v>
      </c>
      <c r="Q39" s="137">
        <v>0.11005964669541513</v>
      </c>
      <c r="R39" s="137">
        <v>2.6356959924700885</v>
      </c>
      <c r="S39" s="137">
        <v>-0.14518275591609564</v>
      </c>
      <c r="T39" s="136" t="e">
        <v>#DIV/0!</v>
      </c>
      <c r="V39" s="69" t="s">
        <v>298</v>
      </c>
      <c r="W39" s="74">
        <v>-123.4642234621424</v>
      </c>
      <c r="X39" s="106">
        <v>0</v>
      </c>
      <c r="Y39" s="101">
        <v>91.736485119181452</v>
      </c>
      <c r="Z39" s="75">
        <v>24.95924224535338</v>
      </c>
      <c r="AA39" s="75">
        <v>9.070633437923334</v>
      </c>
      <c r="AB39" s="75">
        <v>38.445781942572012</v>
      </c>
      <c r="AC39" s="75">
        <v>-11.123026107806254</v>
      </c>
      <c r="AD39" s="76">
        <v>30.3838536011408</v>
      </c>
      <c r="AE39" s="103">
        <v>29.75598853806332</v>
      </c>
      <c r="AF39" s="101">
        <v>-244.95669711938535</v>
      </c>
      <c r="AG39" s="75">
        <v>98.927700489490235</v>
      </c>
      <c r="AH39" s="75">
        <v>-679.02922724304153</v>
      </c>
      <c r="AI39" s="75">
        <v>-178.67541352774606</v>
      </c>
      <c r="AJ39" s="75">
        <v>19.199669418106623</v>
      </c>
      <c r="AK39" s="75">
        <v>121.95622291751215</v>
      </c>
      <c r="AL39" s="75">
        <v>1.9457263968338339</v>
      </c>
      <c r="AM39" s="75">
        <v>385.79691148806342</v>
      </c>
      <c r="AN39" s="75">
        <v>-15.078287058635397</v>
      </c>
      <c r="AO39" s="101">
        <v>0</v>
      </c>
      <c r="AQ39" s="69" t="s">
        <v>298</v>
      </c>
      <c r="AR39" s="134">
        <v>-0.16600394128712948</v>
      </c>
      <c r="AS39" s="135" t="e">
        <v>#DIV/0!</v>
      </c>
      <c r="AT39" s="136">
        <v>-3.6426105173753998</v>
      </c>
      <c r="AU39" s="137">
        <v>-4.1013980674909245</v>
      </c>
      <c r="AV39" s="137">
        <v>-2.6042805869241459</v>
      </c>
      <c r="AW39" s="137">
        <v>-4.9760731198571833</v>
      </c>
      <c r="AX39" s="137">
        <v>0.75912185968620705</v>
      </c>
      <c r="AY39" s="138">
        <v>-3.7213089994340809</v>
      </c>
      <c r="AZ39" s="139">
        <v>1.7038134948849981</v>
      </c>
      <c r="BA39" s="136">
        <v>0.44330429900925061</v>
      </c>
      <c r="BB39" s="137">
        <v>-0.81703759741166282</v>
      </c>
      <c r="BC39" s="137">
        <v>-2.6798920990052211</v>
      </c>
      <c r="BD39" s="137">
        <v>-0.61096295157362368</v>
      </c>
      <c r="BE39" s="137">
        <v>2.1729781411963467</v>
      </c>
      <c r="BF39" s="137">
        <v>3.2093546211800827</v>
      </c>
      <c r="BG39" s="137">
        <v>-0.24237731461720369</v>
      </c>
      <c r="BH39" s="137">
        <v>5.8762578890915407</v>
      </c>
      <c r="BI39" s="137">
        <v>0.23378095637682783</v>
      </c>
      <c r="BJ39" s="136" t="e">
        <v>#DIV/0!</v>
      </c>
      <c r="BL39" s="69" t="s">
        <v>298</v>
      </c>
      <c r="BM39" s="74">
        <v>-202.48525491579494</v>
      </c>
      <c r="BN39" s="106">
        <v>0</v>
      </c>
      <c r="BO39" s="101">
        <v>-813.1865086514299</v>
      </c>
      <c r="BP39" s="75">
        <v>-264.29993229608135</v>
      </c>
      <c r="BQ39" s="75">
        <v>-73.246745421540254</v>
      </c>
      <c r="BR39" s="75">
        <v>-89.822597558799316</v>
      </c>
      <c r="BS39" s="75">
        <v>5.6411843014340093</v>
      </c>
      <c r="BT39" s="76">
        <v>-391.45841767644015</v>
      </c>
      <c r="BU39" s="103">
        <v>228.35411001912871</v>
      </c>
      <c r="BV39" s="101">
        <v>382.34714371649898</v>
      </c>
      <c r="BW39" s="75">
        <v>-264.07165264349169</v>
      </c>
      <c r="BX39" s="75">
        <v>-329.79450683407413</v>
      </c>
      <c r="BY39" s="75">
        <v>-55.354758137686076</v>
      </c>
      <c r="BZ39" s="75">
        <v>47.76627080800472</v>
      </c>
      <c r="CA39" s="75">
        <v>130.10952746632893</v>
      </c>
      <c r="CB39" s="75">
        <v>-4.3000871261376687</v>
      </c>
      <c r="CC39" s="75">
        <v>833.80429168506635</v>
      </c>
      <c r="CD39" s="75">
        <v>24.188058498471946</v>
      </c>
      <c r="CE39" s="101">
        <v>0</v>
      </c>
    </row>
    <row r="40" spans="1:83" ht="12.75" customHeight="1">
      <c r="A40" s="69" t="s">
        <v>299</v>
      </c>
      <c r="B40" s="134">
        <v>-0.12107990853671424</v>
      </c>
      <c r="C40" s="135"/>
      <c r="D40" s="136">
        <v>4.6855518282074016E-2</v>
      </c>
      <c r="E40" s="137">
        <v>-0.90108895089018315</v>
      </c>
      <c r="F40" s="137">
        <v>0.16861297307060319</v>
      </c>
      <c r="G40" s="137">
        <v>1.003294239101149</v>
      </c>
      <c r="H40" s="137">
        <v>0.6336257256829736</v>
      </c>
      <c r="I40" s="138">
        <v>0.38697662565119195</v>
      </c>
      <c r="J40" s="139">
        <v>1.3244509424782391</v>
      </c>
      <c r="K40" s="136">
        <v>-0.39022312243645052</v>
      </c>
      <c r="L40" s="137">
        <v>2.3458395135333987E-2</v>
      </c>
      <c r="M40" s="137">
        <v>-1.1967293606205631</v>
      </c>
      <c r="N40" s="137">
        <v>-0.57301586552178652</v>
      </c>
      <c r="O40" s="137">
        <v>-2.6712480027084151</v>
      </c>
      <c r="P40" s="137">
        <v>-2.0281447758077165</v>
      </c>
      <c r="Q40" s="137">
        <v>-5.2574478955188635</v>
      </c>
      <c r="R40" s="137">
        <v>-0.38269930322701873</v>
      </c>
      <c r="S40" s="137">
        <v>1.3957301551865919</v>
      </c>
      <c r="T40" s="136" t="e">
        <v>#DIV/0!</v>
      </c>
      <c r="V40" s="69" t="s">
        <v>299</v>
      </c>
      <c r="W40" s="74">
        <v>-147.44346996568493</v>
      </c>
      <c r="X40" s="106">
        <v>0</v>
      </c>
      <c r="Y40" s="101">
        <v>10.079133538834867</v>
      </c>
      <c r="Z40" s="75">
        <v>-55.685877754715875</v>
      </c>
      <c r="AA40" s="75">
        <v>4.6188240110491279</v>
      </c>
      <c r="AB40" s="75">
        <v>17.209178888616407</v>
      </c>
      <c r="AC40" s="75">
        <v>4.7443417663249647</v>
      </c>
      <c r="AD40" s="76">
        <v>39.192666627561266</v>
      </c>
      <c r="AE40" s="103">
        <v>180.53436934998172</v>
      </c>
      <c r="AF40" s="101">
        <v>-338.05697285449423</v>
      </c>
      <c r="AG40" s="75">
        <v>7.5199527981021674</v>
      </c>
      <c r="AH40" s="75">
        <v>-143.32588669635697</v>
      </c>
      <c r="AI40" s="75">
        <v>-51.599466514922824</v>
      </c>
      <c r="AJ40" s="75">
        <v>-59.995163573496029</v>
      </c>
      <c r="AK40" s="75">
        <v>-84.861246666087027</v>
      </c>
      <c r="AL40" s="75">
        <v>-93.047852414852287</v>
      </c>
      <c r="AM40" s="75">
        <v>-57.493604024097294</v>
      </c>
      <c r="AN40" s="75">
        <v>144.746294237244</v>
      </c>
      <c r="AO40" s="101">
        <v>0</v>
      </c>
      <c r="AQ40" s="69" t="s">
        <v>299</v>
      </c>
      <c r="AR40" s="134">
        <v>-0.61842121211850287</v>
      </c>
      <c r="AS40" s="135" t="e">
        <v>#DIV/0!</v>
      </c>
      <c r="AT40" s="136">
        <v>-2.7724629352364527</v>
      </c>
      <c r="AU40" s="137">
        <v>-4.3546826855973002</v>
      </c>
      <c r="AV40" s="137">
        <v>-2.0601971062989777</v>
      </c>
      <c r="AW40" s="137">
        <v>-1.8398056414175135</v>
      </c>
      <c r="AX40" s="137">
        <v>3.7650164578522327</v>
      </c>
      <c r="AY40" s="138">
        <v>-2.6055870092361211</v>
      </c>
      <c r="AZ40" s="139">
        <v>2.9581397862869618</v>
      </c>
      <c r="BA40" s="136">
        <v>-0.62186142528393162</v>
      </c>
      <c r="BB40" s="137">
        <v>-0.77876701615479105</v>
      </c>
      <c r="BC40" s="137">
        <v>-4.2973976756670806</v>
      </c>
      <c r="BD40" s="137">
        <v>-1.8307539754932822</v>
      </c>
      <c r="BE40" s="137">
        <v>-1.5648761384350895</v>
      </c>
      <c r="BF40" s="137">
        <v>0.77780360841757101</v>
      </c>
      <c r="BG40" s="137">
        <v>-7.2685003939260255</v>
      </c>
      <c r="BH40" s="137">
        <v>3.606161512912176</v>
      </c>
      <c r="BI40" s="137">
        <v>0.22532781175592653</v>
      </c>
      <c r="BJ40" s="136" t="e">
        <v>#DIV/0!</v>
      </c>
      <c r="BL40" s="69" t="s">
        <v>299</v>
      </c>
      <c r="BM40" s="74">
        <v>-756.84297272081312</v>
      </c>
      <c r="BN40" s="106">
        <v>0</v>
      </c>
      <c r="BO40" s="101">
        <v>-613.68055249874305</v>
      </c>
      <c r="BP40" s="75">
        <v>-278.8297374222584</v>
      </c>
      <c r="BQ40" s="75">
        <v>-57.719377157610779</v>
      </c>
      <c r="BR40" s="75">
        <v>-32.471616240632784</v>
      </c>
      <c r="BS40" s="75">
        <v>27.340232582702242</v>
      </c>
      <c r="BT40" s="76">
        <v>-272.0000542609414</v>
      </c>
      <c r="BU40" s="103">
        <v>396.82249275609502</v>
      </c>
      <c r="BV40" s="101">
        <v>-539.98491297816508</v>
      </c>
      <c r="BW40" s="75">
        <v>-251.66430038461112</v>
      </c>
      <c r="BX40" s="75">
        <v>-531.35137600892813</v>
      </c>
      <c r="BY40" s="75">
        <v>-166.96958261393956</v>
      </c>
      <c r="BZ40" s="75">
        <v>-34.751460565700199</v>
      </c>
      <c r="CA40" s="75">
        <v>31.63857036968875</v>
      </c>
      <c r="CB40" s="75">
        <v>-131.42984361819822</v>
      </c>
      <c r="CC40" s="75">
        <v>520.90223608138149</v>
      </c>
      <c r="CD40" s="75">
        <v>23.640843762137592</v>
      </c>
      <c r="CE40" s="101">
        <v>0</v>
      </c>
    </row>
    <row r="41" spans="1:83" s="232" customFormat="1" ht="12.75" customHeight="1">
      <c r="A41" s="95" t="s">
        <v>300</v>
      </c>
      <c r="B41" s="140">
        <v>-0.17288117640492651</v>
      </c>
      <c r="C41" s="141"/>
      <c r="D41" s="142">
        <v>-1.1428530017250416</v>
      </c>
      <c r="E41" s="143">
        <v>0.99530966936536291</v>
      </c>
      <c r="F41" s="143">
        <v>-0.67293433939885627</v>
      </c>
      <c r="G41" s="143">
        <v>-1.1120987880670286</v>
      </c>
      <c r="H41" s="143">
        <v>-14.602969752412909</v>
      </c>
      <c r="I41" s="144">
        <v>-1.5652815077603632</v>
      </c>
      <c r="J41" s="145">
        <v>-0.89410879927870335</v>
      </c>
      <c r="K41" s="142">
        <v>0.18445802331457095</v>
      </c>
      <c r="L41" s="143">
        <v>-0.11374851372215611</v>
      </c>
      <c r="M41" s="143">
        <v>-1.2300520851794006</v>
      </c>
      <c r="N41" s="143">
        <v>1.9742151852606638</v>
      </c>
      <c r="O41" s="143">
        <v>-2.068320494355913</v>
      </c>
      <c r="P41" s="143">
        <v>1.1248405364776337</v>
      </c>
      <c r="Q41" s="143">
        <v>-1.04759734114932</v>
      </c>
      <c r="R41" s="143">
        <v>3.6408722443659336E-2</v>
      </c>
      <c r="S41" s="143">
        <v>1.6705364618747165</v>
      </c>
      <c r="T41" s="142" t="e">
        <v>#DIV/0!</v>
      </c>
      <c r="U41" s="234"/>
      <c r="V41" s="95" t="s">
        <v>300</v>
      </c>
      <c r="W41" s="92">
        <v>-210.2688822371565</v>
      </c>
      <c r="X41" s="108">
        <v>0</v>
      </c>
      <c r="Y41" s="100">
        <v>-245.95534772300016</v>
      </c>
      <c r="Z41" s="93">
        <v>60.954322812675855</v>
      </c>
      <c r="AA41" s="93">
        <v>-18.464807291344641</v>
      </c>
      <c r="AB41" s="93">
        <v>-19.266850903505429</v>
      </c>
      <c r="AC41" s="93">
        <v>-110.03414438331902</v>
      </c>
      <c r="AD41" s="94">
        <v>-159.14386795750761</v>
      </c>
      <c r="AE41" s="102">
        <v>-123.4891054224845</v>
      </c>
      <c r="AF41" s="100">
        <v>159.1755709083227</v>
      </c>
      <c r="AG41" s="93">
        <v>-36.472406076365587</v>
      </c>
      <c r="AH41" s="93">
        <v>-145.55378846311396</v>
      </c>
      <c r="AI41" s="93">
        <v>176.75728379779321</v>
      </c>
      <c r="AJ41" s="93">
        <v>-45.212760207047722</v>
      </c>
      <c r="AK41" s="93">
        <v>46.110809364844499</v>
      </c>
      <c r="AL41" s="93">
        <v>-17.565917687978072</v>
      </c>
      <c r="AM41" s="93">
        <v>5.4488151114874199</v>
      </c>
      <c r="AN41" s="93">
        <v>175.66353506868654</v>
      </c>
      <c r="AO41" s="100">
        <v>0</v>
      </c>
      <c r="AP41" s="234"/>
      <c r="AQ41" s="95" t="s">
        <v>300</v>
      </c>
      <c r="AR41" s="140">
        <v>-0.77384540439130456</v>
      </c>
      <c r="AS41" s="141" t="e">
        <v>#DIV/0!</v>
      </c>
      <c r="AT41" s="142">
        <v>-2.9244056285780085</v>
      </c>
      <c r="AU41" s="143">
        <v>-1.9423246604034938</v>
      </c>
      <c r="AV41" s="143">
        <v>-1.8286490796276311</v>
      </c>
      <c r="AW41" s="143">
        <v>-0.93893321969283905</v>
      </c>
      <c r="AX41" s="143">
        <v>-9.7892518404670845</v>
      </c>
      <c r="AY41" s="144">
        <v>-3.6726355663204147</v>
      </c>
      <c r="AZ41" s="145">
        <v>-0.15933522066167161</v>
      </c>
      <c r="BA41" s="142">
        <v>-0.3275862496554538</v>
      </c>
      <c r="BB41" s="143">
        <v>-0.56748103412797013</v>
      </c>
      <c r="BC41" s="143">
        <v>-4.4349866518054952</v>
      </c>
      <c r="BD41" s="143">
        <v>-0.97608216086041422</v>
      </c>
      <c r="BE41" s="143">
        <v>-3.5564025385305786</v>
      </c>
      <c r="BF41" s="143">
        <v>0.57423602772981308</v>
      </c>
      <c r="BG41" s="143">
        <v>-8.6762990685139272</v>
      </c>
      <c r="BH41" s="143">
        <v>3.2182553133133007</v>
      </c>
      <c r="BI41" s="143">
        <v>2.6614816138040176</v>
      </c>
      <c r="BJ41" s="142" t="e">
        <v>#DIV/0!</v>
      </c>
      <c r="BK41" s="234"/>
      <c r="BL41" s="95" t="s">
        <v>300</v>
      </c>
      <c r="BM41" s="92">
        <v>-946.89948534610448</v>
      </c>
      <c r="BN41" s="108">
        <v>0</v>
      </c>
      <c r="BO41" s="100">
        <v>-640.91660252151996</v>
      </c>
      <c r="BP41" s="93">
        <v>-122.51456535387115</v>
      </c>
      <c r="BQ41" s="93">
        <v>-50.767444059972149</v>
      </c>
      <c r="BR41" s="93">
        <v>-16.238362526137053</v>
      </c>
      <c r="BS41" s="93">
        <v>-69.826499353584836</v>
      </c>
      <c r="BT41" s="94">
        <v>-381.56973122795353</v>
      </c>
      <c r="BU41" s="102">
        <v>-21.844498004371417</v>
      </c>
      <c r="BV41" s="100">
        <v>-284.13838482022402</v>
      </c>
      <c r="BW41" s="93">
        <v>-182.78784340562561</v>
      </c>
      <c r="BX41" s="93">
        <v>-542.39818695157192</v>
      </c>
      <c r="BY41" s="93">
        <v>-89.995226275361347</v>
      </c>
      <c r="BZ41" s="93">
        <v>-78.941231723285455</v>
      </c>
      <c r="CA41" s="93">
        <v>23.668641448940434</v>
      </c>
      <c r="CB41" s="93">
        <v>-157.63542065997331</v>
      </c>
      <c r="CC41" s="93">
        <v>466.78694886855737</v>
      </c>
      <c r="CD41" s="93">
        <v>277.16393387810604</v>
      </c>
      <c r="CE41" s="100">
        <v>0</v>
      </c>
    </row>
    <row r="42" spans="1:83" ht="12.75" customHeight="1">
      <c r="A42" s="69" t="s">
        <v>301</v>
      </c>
      <c r="B42" s="134">
        <v>-0.28635531976342055</v>
      </c>
      <c r="C42" s="135"/>
      <c r="D42" s="136">
        <v>-1.2029203646290343</v>
      </c>
      <c r="E42" s="137">
        <v>0.62591316096876071</v>
      </c>
      <c r="F42" s="137">
        <v>-0.64069456152420212</v>
      </c>
      <c r="G42" s="137">
        <v>-5.8944450400865271</v>
      </c>
      <c r="H42" s="137">
        <v>-4.7903669934076021</v>
      </c>
      <c r="I42" s="138">
        <v>-1.4525093598175665</v>
      </c>
      <c r="J42" s="139">
        <v>-1.0031786042375646</v>
      </c>
      <c r="K42" s="136">
        <v>5.2695985805950585E-2</v>
      </c>
      <c r="L42" s="137">
        <v>-0.464379621088018</v>
      </c>
      <c r="M42" s="137">
        <v>-0.22988710836022719</v>
      </c>
      <c r="N42" s="137">
        <v>-1.4008210517023723</v>
      </c>
      <c r="O42" s="137">
        <v>-1.1083030644597036</v>
      </c>
      <c r="P42" s="137">
        <v>-0.86245475385273718</v>
      </c>
      <c r="Q42" s="137">
        <v>4.4039627698175599</v>
      </c>
      <c r="R42" s="137">
        <v>0.81584666705039055</v>
      </c>
      <c r="S42" s="137">
        <v>1.9952791639993306</v>
      </c>
      <c r="T42" s="136" t="e">
        <v>#DIV/0!</v>
      </c>
      <c r="V42" s="69" t="s">
        <v>301</v>
      </c>
      <c r="W42" s="74">
        <v>-347.68110510557017</v>
      </c>
      <c r="X42" s="106">
        <v>0</v>
      </c>
      <c r="Y42" s="101">
        <v>-255.923900587557</v>
      </c>
      <c r="Z42" s="75">
        <v>38.713423290047103</v>
      </c>
      <c r="AA42" s="75">
        <v>-17.461869251104417</v>
      </c>
      <c r="AB42" s="75">
        <v>-100.9842051280018</v>
      </c>
      <c r="AC42" s="75">
        <v>-30.8246276664986</v>
      </c>
      <c r="AD42" s="76">
        <v>-145.36662183200133</v>
      </c>
      <c r="AE42" s="103">
        <v>-137.31437603002996</v>
      </c>
      <c r="AF42" s="101">
        <v>45.557171512016794</v>
      </c>
      <c r="AG42" s="75">
        <v>-148.72964864896494</v>
      </c>
      <c r="AH42" s="75">
        <v>-26.868254567692929</v>
      </c>
      <c r="AI42" s="75">
        <v>-127.89567620610069</v>
      </c>
      <c r="AJ42" s="75">
        <v>-23.726021664757809</v>
      </c>
      <c r="AK42" s="75">
        <v>-35.752462234552695</v>
      </c>
      <c r="AL42" s="75">
        <v>73.071233477032138</v>
      </c>
      <c r="AM42" s="75">
        <v>122.14150516966765</v>
      </c>
      <c r="AN42" s="75">
        <v>213.31649618737538</v>
      </c>
      <c r="AO42" s="101">
        <v>0</v>
      </c>
      <c r="AQ42" s="69" t="s">
        <v>301</v>
      </c>
      <c r="AR42" s="134">
        <v>-0.67996476220939517</v>
      </c>
      <c r="AS42" s="135" t="e">
        <v>#DIV/0!</v>
      </c>
      <c r="AT42" s="136">
        <v>-1.8677669064134705</v>
      </c>
      <c r="AU42" s="137">
        <v>1.1201042805993877</v>
      </c>
      <c r="AV42" s="137">
        <v>-0.81448015561538245</v>
      </c>
      <c r="AW42" s="137">
        <v>-3.852293825913411</v>
      </c>
      <c r="AX42" s="137">
        <v>-19.376308523451989</v>
      </c>
      <c r="AY42" s="138">
        <v>-2.3266474611283727</v>
      </c>
      <c r="AZ42" s="139">
        <v>-0.37138922708869204</v>
      </c>
      <c r="BA42" s="136">
        <v>-0.43542291827227686</v>
      </c>
      <c r="BB42" s="137">
        <v>-0.24643383683781162</v>
      </c>
      <c r="BC42" s="137">
        <v>-7.8604363391450498</v>
      </c>
      <c r="BD42" s="137">
        <v>-1.9754115285186113</v>
      </c>
      <c r="BE42" s="137">
        <v>-4.9279785954588595</v>
      </c>
      <c r="BF42" s="137">
        <v>1.1681609699724538</v>
      </c>
      <c r="BG42" s="137">
        <v>-2.0135268574548726</v>
      </c>
      <c r="BH42" s="137">
        <v>3.1145843107083682</v>
      </c>
      <c r="BI42" s="137">
        <v>4.9938531663183072</v>
      </c>
      <c r="BJ42" s="136" t="e">
        <v>#DIV/0!</v>
      </c>
      <c r="BL42" s="69" t="s">
        <v>301</v>
      </c>
      <c r="BM42" s="74">
        <v>-828.857680770554</v>
      </c>
      <c r="BN42" s="106">
        <v>0</v>
      </c>
      <c r="BO42" s="101">
        <v>-400.06362965254084</v>
      </c>
      <c r="BP42" s="75">
        <v>68.941110593360463</v>
      </c>
      <c r="BQ42" s="75">
        <v>-22.237219093476597</v>
      </c>
      <c r="BR42" s="75">
        <v>-64.596095200318814</v>
      </c>
      <c r="BS42" s="75">
        <v>-147.23745639129891</v>
      </c>
      <c r="BT42" s="76">
        <v>-234.93396956080687</v>
      </c>
      <c r="BU42" s="103">
        <v>-50.513123564469424</v>
      </c>
      <c r="BV42" s="101">
        <v>-378.2809275535401</v>
      </c>
      <c r="BW42" s="75">
        <v>-78.754401437738125</v>
      </c>
      <c r="BX42" s="75">
        <v>-994.7771569702054</v>
      </c>
      <c r="BY42" s="75">
        <v>-181.41327245097636</v>
      </c>
      <c r="BZ42" s="75">
        <v>-109.73427602719494</v>
      </c>
      <c r="CA42" s="75">
        <v>47.453323381716928</v>
      </c>
      <c r="CB42" s="75">
        <v>-35.596810228964387</v>
      </c>
      <c r="CC42" s="75">
        <v>455.89362774512119</v>
      </c>
      <c r="CD42" s="75">
        <v>518.64803843467053</v>
      </c>
      <c r="CE42" s="101">
        <v>0</v>
      </c>
    </row>
    <row r="43" spans="1:83" ht="12.75" customHeight="1">
      <c r="A43" s="69" t="s">
        <v>302</v>
      </c>
      <c r="B43" s="134">
        <v>-0.9501249791980082</v>
      </c>
      <c r="C43" s="135"/>
      <c r="D43" s="136">
        <v>-0.97616136333019687</v>
      </c>
      <c r="E43" s="137">
        <v>-0.59332569353371944</v>
      </c>
      <c r="F43" s="137">
        <v>-0.41745342358222581</v>
      </c>
      <c r="G43" s="137">
        <v>-4.3332041090661804</v>
      </c>
      <c r="H43" s="137">
        <v>-1.9226653120439474</v>
      </c>
      <c r="I43" s="138">
        <v>-0.76359052953736128</v>
      </c>
      <c r="J43" s="139">
        <v>-1.0180879395843889</v>
      </c>
      <c r="K43" s="136">
        <v>-0.93315118031654931</v>
      </c>
      <c r="L43" s="137">
        <v>-0.84934829398908285</v>
      </c>
      <c r="M43" s="137">
        <v>-1.9138660634844262</v>
      </c>
      <c r="N43" s="137">
        <v>-0.62836957659557768</v>
      </c>
      <c r="O43" s="137">
        <v>-0.12214144609711264</v>
      </c>
      <c r="P43" s="137">
        <v>1.21122779176841</v>
      </c>
      <c r="Q43" s="137">
        <v>-1.1013462470574886</v>
      </c>
      <c r="R43" s="137">
        <v>-2.8311916934378956</v>
      </c>
      <c r="S43" s="137">
        <v>1.3072321263716935</v>
      </c>
      <c r="T43" s="136" t="e">
        <v>#DIV/0!</v>
      </c>
      <c r="V43" s="69" t="s">
        <v>302</v>
      </c>
      <c r="W43" s="74">
        <v>-1150.3001076604123</v>
      </c>
      <c r="X43" s="106">
        <v>0</v>
      </c>
      <c r="Y43" s="101">
        <v>-205.18220402291627</v>
      </c>
      <c r="Z43" s="75">
        <v>-36.92754896929091</v>
      </c>
      <c r="AA43" s="75">
        <v>-11.304627815414278</v>
      </c>
      <c r="AB43" s="75">
        <v>-69.861022082283398</v>
      </c>
      <c r="AC43" s="75">
        <v>-11.779141401662969</v>
      </c>
      <c r="AD43" s="76">
        <v>-75.30986375426437</v>
      </c>
      <c r="AE43" s="103">
        <v>-137.95717417894957</v>
      </c>
      <c r="AF43" s="101">
        <v>-807.16072945854103</v>
      </c>
      <c r="AG43" s="75">
        <v>-270.76264353050647</v>
      </c>
      <c r="AH43" s="75">
        <v>-223.17052863965</v>
      </c>
      <c r="AI43" s="75">
        <v>-56.566805188054786</v>
      </c>
      <c r="AJ43" s="75">
        <v>-2.5857663256192609</v>
      </c>
      <c r="AK43" s="75">
        <v>49.777562292322727</v>
      </c>
      <c r="AL43" s="75">
        <v>-19.078475073968775</v>
      </c>
      <c r="AM43" s="75">
        <v>-427.31958808815398</v>
      </c>
      <c r="AN43" s="75">
        <v>142.54551509511475</v>
      </c>
      <c r="AO43" s="101">
        <v>0</v>
      </c>
      <c r="AQ43" s="69" t="s">
        <v>302</v>
      </c>
      <c r="AR43" s="134">
        <v>-1.5238871356654693</v>
      </c>
      <c r="AS43" s="135" t="e">
        <v>#DIV/0!</v>
      </c>
      <c r="AT43" s="136">
        <v>-3.2401066673779177</v>
      </c>
      <c r="AU43" s="137">
        <v>0.11415047233718223</v>
      </c>
      <c r="AV43" s="137">
        <v>-1.5555944508820807</v>
      </c>
      <c r="AW43" s="137">
        <v>-10.080230081822862</v>
      </c>
      <c r="AX43" s="137">
        <v>-19.751775124633053</v>
      </c>
      <c r="AY43" s="138">
        <v>-3.363255532949827</v>
      </c>
      <c r="AZ43" s="139">
        <v>-1.6009694529617646</v>
      </c>
      <c r="BA43" s="136">
        <v>-1.0856128023480127</v>
      </c>
      <c r="BB43" s="137">
        <v>-1.3989175620840344</v>
      </c>
      <c r="BC43" s="137">
        <v>-4.4998119807503567</v>
      </c>
      <c r="BD43" s="137">
        <v>-0.65858265076013112</v>
      </c>
      <c r="BE43" s="137">
        <v>-5.8558348116590775</v>
      </c>
      <c r="BF43" s="137">
        <v>-0.59092419131844265</v>
      </c>
      <c r="BG43" s="137">
        <v>-3.1992357811320371</v>
      </c>
      <c r="BH43" s="137">
        <v>-2.3778113490539932</v>
      </c>
      <c r="BI43" s="137">
        <v>6.5210166932891056</v>
      </c>
      <c r="BJ43" s="136" t="e">
        <v>#DIV/0!</v>
      </c>
      <c r="BL43" s="69" t="s">
        <v>302</v>
      </c>
      <c r="BM43" s="74">
        <v>-1855.6935649688239</v>
      </c>
      <c r="BN43" s="106">
        <v>0</v>
      </c>
      <c r="BO43" s="101">
        <v>-696.98231879463856</v>
      </c>
      <c r="BP43" s="75">
        <v>7.0543193787161727</v>
      </c>
      <c r="BQ43" s="75">
        <v>-42.612480346814209</v>
      </c>
      <c r="BR43" s="75">
        <v>-172.90289922517422</v>
      </c>
      <c r="BS43" s="75">
        <v>-147.89357168515562</v>
      </c>
      <c r="BT43" s="76">
        <v>-340.62768691621204</v>
      </c>
      <c r="BU43" s="103">
        <v>-218.22628628148232</v>
      </c>
      <c r="BV43" s="101">
        <v>-940.48495989269577</v>
      </c>
      <c r="BW43" s="75">
        <v>-448.44474545773483</v>
      </c>
      <c r="BX43" s="75">
        <v>-538.91845836681387</v>
      </c>
      <c r="BY43" s="75">
        <v>-59.304664111285092</v>
      </c>
      <c r="BZ43" s="75">
        <v>-131.51971177092082</v>
      </c>
      <c r="CA43" s="75">
        <v>-24.725337243472495</v>
      </c>
      <c r="CB43" s="75">
        <v>-56.621011699766996</v>
      </c>
      <c r="CC43" s="75">
        <v>-357.2228718310962</v>
      </c>
      <c r="CD43" s="75">
        <v>676.27184058842067</v>
      </c>
      <c r="CE43" s="101">
        <v>0</v>
      </c>
    </row>
    <row r="44" spans="1:83" ht="12.75" customHeight="1">
      <c r="A44" s="69" t="s">
        <v>303</v>
      </c>
      <c r="B44" s="134">
        <v>0.28252121719485324</v>
      </c>
      <c r="C44" s="135"/>
      <c r="D44" s="136">
        <v>-1.6174445836651619</v>
      </c>
      <c r="E44" s="137">
        <v>-2.9015770968945476</v>
      </c>
      <c r="F44" s="137">
        <v>-0.61356681280319014</v>
      </c>
      <c r="G44" s="137">
        <v>-3.2971644047708137</v>
      </c>
      <c r="H44" s="137">
        <v>-2.4838826322403085</v>
      </c>
      <c r="I44" s="138">
        <v>-0.7643992979211589</v>
      </c>
      <c r="J44" s="139">
        <v>-0.62669598198200616</v>
      </c>
      <c r="K44" s="136">
        <v>0.8863299926825885</v>
      </c>
      <c r="L44" s="137">
        <v>-2.7081239906145971E-2</v>
      </c>
      <c r="M44" s="137">
        <v>-1.2005901147483455</v>
      </c>
      <c r="N44" s="137">
        <v>2.2519575195418362</v>
      </c>
      <c r="O44" s="137">
        <v>-3.2604489017327709</v>
      </c>
      <c r="P44" s="137">
        <v>0.42510994451396833</v>
      </c>
      <c r="Q44" s="137">
        <v>-1.6258195185437807</v>
      </c>
      <c r="R44" s="137">
        <v>3.1015567537090005</v>
      </c>
      <c r="S44" s="137">
        <v>2.9707172123346171</v>
      </c>
      <c r="T44" s="136" t="e">
        <v>#DIV/0!</v>
      </c>
      <c r="V44" s="69" t="s">
        <v>303</v>
      </c>
      <c r="W44" s="74">
        <v>338.79377731168643</v>
      </c>
      <c r="X44" s="106">
        <v>0</v>
      </c>
      <c r="Y44" s="101">
        <v>-336.65668602109872</v>
      </c>
      <c r="Z44" s="75">
        <v>-179.51758049103046</v>
      </c>
      <c r="AA44" s="75">
        <v>-16.546011832532713</v>
      </c>
      <c r="AB44" s="75">
        <v>-50.854292914498956</v>
      </c>
      <c r="AC44" s="75">
        <v>-14.924839524700133</v>
      </c>
      <c r="AD44" s="76">
        <v>-74.81396125833453</v>
      </c>
      <c r="AE44" s="103">
        <v>-84.056585901329527</v>
      </c>
      <c r="AF44" s="101">
        <v>759.50704923411831</v>
      </c>
      <c r="AG44" s="75">
        <v>-8.5598675437759084</v>
      </c>
      <c r="AH44" s="75">
        <v>-137.31806686962409</v>
      </c>
      <c r="AI44" s="75">
        <v>201.45085293734519</v>
      </c>
      <c r="AJ44" s="75">
        <v>-68.940247513340864</v>
      </c>
      <c r="AK44" s="75">
        <v>17.682259304589024</v>
      </c>
      <c r="AL44" s="75">
        <v>-27.85367447475187</v>
      </c>
      <c r="AM44" s="75">
        <v>454.87297441627379</v>
      </c>
      <c r="AN44" s="75">
        <v>328.17281897739304</v>
      </c>
      <c r="AO44" s="101">
        <v>0</v>
      </c>
      <c r="AQ44" s="69" t="s">
        <v>303</v>
      </c>
      <c r="AR44" s="134">
        <v>-1.1259546192414094</v>
      </c>
      <c r="AS44" s="135" t="e">
        <v>#DIV/0!</v>
      </c>
      <c r="AT44" s="136">
        <v>-4.8497274745852081</v>
      </c>
      <c r="AU44" s="137">
        <v>-1.9068320909117364</v>
      </c>
      <c r="AV44" s="137">
        <v>-2.3243105363646932</v>
      </c>
      <c r="AW44" s="137">
        <v>-13.90878096932353</v>
      </c>
      <c r="AX44" s="137">
        <v>-22.237768349595587</v>
      </c>
      <c r="AY44" s="138">
        <v>-4.4716186359316961</v>
      </c>
      <c r="AZ44" s="139">
        <v>-3.4957832322213944</v>
      </c>
      <c r="BA44" s="136">
        <v>0.18202851826711886</v>
      </c>
      <c r="BB44" s="137">
        <v>-1.4487385021021315</v>
      </c>
      <c r="BC44" s="137">
        <v>-4.503543666378917</v>
      </c>
      <c r="BD44" s="137">
        <v>2.1639595644048049</v>
      </c>
      <c r="BE44" s="137">
        <v>-6.4257571175406092</v>
      </c>
      <c r="BF44" s="137">
        <v>1.8983191113871811</v>
      </c>
      <c r="BG44" s="137">
        <v>0.51128704563787597</v>
      </c>
      <c r="BH44" s="137">
        <v>1.0366628408637668</v>
      </c>
      <c r="BI44" s="137">
        <v>8.1756151891962503</v>
      </c>
      <c r="BJ44" s="136" t="e">
        <v>#DIV/0!</v>
      </c>
      <c r="BL44" s="69" t="s">
        <v>303</v>
      </c>
      <c r="BM44" s="74">
        <v>-1369.4563176914526</v>
      </c>
      <c r="BN44" s="106">
        <v>0</v>
      </c>
      <c r="BO44" s="101">
        <v>-1043.7181383545721</v>
      </c>
      <c r="BP44" s="75">
        <v>-116.77738335759841</v>
      </c>
      <c r="BQ44" s="75">
        <v>-63.77731619039605</v>
      </c>
      <c r="BR44" s="75">
        <v>-240.96637102828959</v>
      </c>
      <c r="BS44" s="75">
        <v>-167.56275297618072</v>
      </c>
      <c r="BT44" s="76">
        <v>-454.63431480210784</v>
      </c>
      <c r="BU44" s="103">
        <v>-482.81724153279356</v>
      </c>
      <c r="BV44" s="101">
        <v>157.07906219591678</v>
      </c>
      <c r="BW44" s="75">
        <v>-464.5245657996129</v>
      </c>
      <c r="BX44" s="75">
        <v>-532.91063854008098</v>
      </c>
      <c r="BY44" s="75">
        <v>193.74565534098292</v>
      </c>
      <c r="BZ44" s="75">
        <v>-140.46479571076566</v>
      </c>
      <c r="CA44" s="75">
        <v>77.818168727203556</v>
      </c>
      <c r="CB44" s="75">
        <v>8.5731662403334212</v>
      </c>
      <c r="CC44" s="75">
        <v>155.14370660927489</v>
      </c>
      <c r="CD44" s="75">
        <v>859.69836532856971</v>
      </c>
      <c r="CE44" s="101">
        <v>0</v>
      </c>
    </row>
    <row r="45" spans="1:83" s="232" customFormat="1" ht="12.75" customHeight="1">
      <c r="A45" s="95" t="s">
        <v>304</v>
      </c>
      <c r="B45" s="140">
        <v>-1.5021348192212347E-2</v>
      </c>
      <c r="C45" s="141"/>
      <c r="D45" s="142">
        <v>-1.0996337381472654</v>
      </c>
      <c r="E45" s="143">
        <v>-1.7318080266215397E-2</v>
      </c>
      <c r="F45" s="143">
        <v>0.19099964586131168</v>
      </c>
      <c r="G45" s="143">
        <v>-7.6823527431307941</v>
      </c>
      <c r="H45" s="143">
        <v>-2.6018334042666291</v>
      </c>
      <c r="I45" s="144">
        <v>-1.023707905606186</v>
      </c>
      <c r="J45" s="145">
        <v>-0.16234099682824743</v>
      </c>
      <c r="K45" s="142">
        <v>0.2646022312002394</v>
      </c>
      <c r="L45" s="143">
        <v>0.23694199289951978</v>
      </c>
      <c r="M45" s="143">
        <v>1.0149429662591691</v>
      </c>
      <c r="N45" s="143">
        <v>-0.21526450767720418</v>
      </c>
      <c r="O45" s="143">
        <v>-2.142075394364118</v>
      </c>
      <c r="P45" s="143">
        <v>0.11313878157259705</v>
      </c>
      <c r="Q45" s="143">
        <v>0.41177428004048888</v>
      </c>
      <c r="R45" s="143">
        <v>0.26121285213183132</v>
      </c>
      <c r="S45" s="143">
        <v>0.45300897178739419</v>
      </c>
      <c r="T45" s="142" t="e">
        <v>#DIV/0!</v>
      </c>
      <c r="U45" s="234"/>
      <c r="V45" s="95" t="s">
        <v>304</v>
      </c>
      <c r="W45" s="92">
        <v>-18.06419087141694</v>
      </c>
      <c r="X45" s="108">
        <v>0</v>
      </c>
      <c r="Y45" s="100">
        <v>-225.17697936294644</v>
      </c>
      <c r="Z45" s="93">
        <v>-1.0403627547348151</v>
      </c>
      <c r="AA45" s="93">
        <v>5.1190708018925761</v>
      </c>
      <c r="AB45" s="93">
        <v>-114.58307444293223</v>
      </c>
      <c r="AC45" s="93">
        <v>-15.245247731919676</v>
      </c>
      <c r="AD45" s="94">
        <v>-99.427365235251273</v>
      </c>
      <c r="AE45" s="102">
        <v>-21.637783657619366</v>
      </c>
      <c r="AF45" s="100">
        <v>228.75057214914705</v>
      </c>
      <c r="AG45" s="93">
        <v>74.872598974197899</v>
      </c>
      <c r="AH45" s="93">
        <v>114.69088567517974</v>
      </c>
      <c r="AI45" s="93">
        <v>-19.690329234377714</v>
      </c>
      <c r="AJ45" s="93">
        <v>-43.816154613044546</v>
      </c>
      <c r="AK45" s="93">
        <v>4.7259628550300476</v>
      </c>
      <c r="AL45" s="93">
        <v>6.9398567588907554</v>
      </c>
      <c r="AM45" s="93">
        <v>39.497550786270949</v>
      </c>
      <c r="AN45" s="93">
        <v>51.530200946999685</v>
      </c>
      <c r="AO45" s="100">
        <v>0</v>
      </c>
      <c r="AP45" s="234"/>
      <c r="AQ45" s="95" t="s">
        <v>304</v>
      </c>
      <c r="AR45" s="140">
        <v>-0.96960191666483064</v>
      </c>
      <c r="AS45" s="141" t="e">
        <v>#DIV/0!</v>
      </c>
      <c r="AT45" s="142">
        <v>-4.8081288159890327</v>
      </c>
      <c r="AU45" s="143">
        <v>-2.8903615656883486</v>
      </c>
      <c r="AV45" s="143">
        <v>-1.4747400079278883</v>
      </c>
      <c r="AW45" s="143">
        <v>-19.628805010690353</v>
      </c>
      <c r="AX45" s="143">
        <v>-11.30957632620836</v>
      </c>
      <c r="AY45" s="144">
        <v>-3.9460352808335153</v>
      </c>
      <c r="AZ45" s="145">
        <v>-2.7832254036627035</v>
      </c>
      <c r="BA45" s="142">
        <v>0.26217078263019999</v>
      </c>
      <c r="BB45" s="143">
        <v>-1.102735010043443</v>
      </c>
      <c r="BC45" s="143">
        <v>-2.3329535585073669</v>
      </c>
      <c r="BD45" s="143">
        <v>-2.9594113944286793E-2</v>
      </c>
      <c r="BE45" s="143">
        <v>-6.4962303184698538</v>
      </c>
      <c r="BF45" s="143">
        <v>0.87887910317594464</v>
      </c>
      <c r="BG45" s="143">
        <v>1.9936494338395505</v>
      </c>
      <c r="BH45" s="143">
        <v>1.2637147647243996</v>
      </c>
      <c r="BI45" s="143">
        <v>6.880187921539993</v>
      </c>
      <c r="BJ45" s="142" t="e">
        <v>#DIV/0!</v>
      </c>
      <c r="BK45" s="234"/>
      <c r="BL45" s="95" t="s">
        <v>304</v>
      </c>
      <c r="BM45" s="92">
        <v>-1177.251626325713</v>
      </c>
      <c r="BN45" s="108">
        <v>0</v>
      </c>
      <c r="BO45" s="100">
        <v>-1022.9397699945184</v>
      </c>
      <c r="BP45" s="93">
        <v>-178.77206892500908</v>
      </c>
      <c r="BQ45" s="93">
        <v>-40.193438097158833</v>
      </c>
      <c r="BR45" s="93">
        <v>-336.28259456771639</v>
      </c>
      <c r="BS45" s="93">
        <v>-72.773856324781377</v>
      </c>
      <c r="BT45" s="94">
        <v>-394.9178120798515</v>
      </c>
      <c r="BU45" s="102">
        <v>-380.96591976792843</v>
      </c>
      <c r="BV45" s="100">
        <v>226.65406343674113</v>
      </c>
      <c r="BW45" s="93">
        <v>-353.17956074904941</v>
      </c>
      <c r="BX45" s="93">
        <v>-272.66596440178728</v>
      </c>
      <c r="BY45" s="93">
        <v>-2.7019576911879994</v>
      </c>
      <c r="BZ45" s="93">
        <v>-139.06819011676248</v>
      </c>
      <c r="CA45" s="93">
        <v>36.433322217389104</v>
      </c>
      <c r="CB45" s="93">
        <v>33.078940687202248</v>
      </c>
      <c r="CC45" s="93">
        <v>189.19244228405842</v>
      </c>
      <c r="CD45" s="93">
        <v>735.56503120688285</v>
      </c>
      <c r="CE45" s="100">
        <v>0</v>
      </c>
    </row>
    <row r="46" spans="1:83" ht="12.75" customHeight="1">
      <c r="A46" s="69" t="s">
        <v>305</v>
      </c>
      <c r="B46" s="134">
        <v>-0.5848013981937572</v>
      </c>
      <c r="C46" s="135"/>
      <c r="D46" s="136">
        <v>-1.382158746585771</v>
      </c>
      <c r="E46" s="137">
        <v>-1.3759062594846272</v>
      </c>
      <c r="F46" s="137">
        <v>-1.8822792595417859</v>
      </c>
      <c r="G46" s="137">
        <v>1.6353064925046068</v>
      </c>
      <c r="H46" s="137">
        <v>-0.20170996287013354</v>
      </c>
      <c r="I46" s="138">
        <v>-1.7486509458270572</v>
      </c>
      <c r="J46" s="139">
        <v>-0.3524587005363844</v>
      </c>
      <c r="K46" s="136">
        <v>-0.43417146305655407</v>
      </c>
      <c r="L46" s="137">
        <v>0.32503660306024695</v>
      </c>
      <c r="M46" s="137">
        <v>-0.65604074979810356</v>
      </c>
      <c r="N46" s="137">
        <v>-0.71859266898939289</v>
      </c>
      <c r="O46" s="137">
        <v>-0.63250465582950222</v>
      </c>
      <c r="P46" s="137">
        <v>2.2667141229554266</v>
      </c>
      <c r="Q46" s="137">
        <v>1.3149932196305558</v>
      </c>
      <c r="R46" s="137">
        <v>-2.0523168348734466</v>
      </c>
      <c r="S46" s="137">
        <v>-1.1557377241752653</v>
      </c>
      <c r="T46" s="136" t="e">
        <v>#DIV/0!</v>
      </c>
      <c r="V46" s="69" t="s">
        <v>305</v>
      </c>
      <c r="W46" s="74">
        <v>-703.15773883015208</v>
      </c>
      <c r="X46" s="106">
        <v>0</v>
      </c>
      <c r="Y46" s="101">
        <v>-279.91860121146601</v>
      </c>
      <c r="Z46" s="75">
        <v>-82.641592264513747</v>
      </c>
      <c r="AA46" s="75">
        <v>-50.544201616686678</v>
      </c>
      <c r="AB46" s="75">
        <v>22.516978612995217</v>
      </c>
      <c r="AC46" s="75">
        <v>-1.1511532185289752</v>
      </c>
      <c r="AD46" s="76">
        <v>-168.09863272473194</v>
      </c>
      <c r="AE46" s="103">
        <v>-46.901549483281997</v>
      </c>
      <c r="AF46" s="101">
        <v>-376.33758813541499</v>
      </c>
      <c r="AG46" s="75">
        <v>102.95346102245821</v>
      </c>
      <c r="AH46" s="75">
        <v>-74.886530058682183</v>
      </c>
      <c r="AI46" s="75">
        <v>-65.588460971548557</v>
      </c>
      <c r="AJ46" s="75">
        <v>-12.660744232020534</v>
      </c>
      <c r="AK46" s="75">
        <v>94.79089738694438</v>
      </c>
      <c r="AL46" s="75">
        <v>22.253557326193913</v>
      </c>
      <c r="AM46" s="75">
        <v>-311.13795043968639</v>
      </c>
      <c r="AN46" s="75">
        <v>-132.06181816905519</v>
      </c>
      <c r="AO46" s="101">
        <v>0</v>
      </c>
      <c r="AQ46" s="69" t="s">
        <v>305</v>
      </c>
      <c r="AR46" s="134">
        <v>-1.2660030165157599</v>
      </c>
      <c r="AS46" s="135" t="e">
        <v>#DIV/0!</v>
      </c>
      <c r="AT46" s="136">
        <v>-4.9808266024967569</v>
      </c>
      <c r="AU46" s="137">
        <v>-4.8222293522697353</v>
      </c>
      <c r="AV46" s="137">
        <v>-2.7059025511293133</v>
      </c>
      <c r="AW46" s="137">
        <v>-13.197993047414403</v>
      </c>
      <c r="AX46" s="137">
        <v>-7.0351145592576163</v>
      </c>
      <c r="AY46" s="138">
        <v>-4.2346836601037001</v>
      </c>
      <c r="AZ46" s="139">
        <v>-2.144205995649906</v>
      </c>
      <c r="BA46" s="136">
        <v>-0.22571599368697015</v>
      </c>
      <c r="BB46" s="137">
        <v>-0.3183815774756793</v>
      </c>
      <c r="BC46" s="137">
        <v>-2.7501242550538207</v>
      </c>
      <c r="BD46" s="137">
        <v>0.66212207532101441</v>
      </c>
      <c r="BE46" s="137">
        <v>-6.0463548871240285</v>
      </c>
      <c r="BF46" s="137">
        <v>4.0630112907662941</v>
      </c>
      <c r="BG46" s="137">
        <v>-1.0240068797257917</v>
      </c>
      <c r="BH46" s="137">
        <v>-1.6171903742921323</v>
      </c>
      <c r="BI46" s="137">
        <v>3.5782578723017933</v>
      </c>
      <c r="BJ46" s="136" t="e">
        <v>#DIV/0!</v>
      </c>
      <c r="BL46" s="69" t="s">
        <v>305</v>
      </c>
      <c r="BM46" s="74">
        <v>-1532.7282600502949</v>
      </c>
      <c r="BN46" s="106">
        <v>0</v>
      </c>
      <c r="BO46" s="101">
        <v>-1046.9344706184274</v>
      </c>
      <c r="BP46" s="75">
        <v>-300.12708447956993</v>
      </c>
      <c r="BQ46" s="75">
        <v>-73.275770462741093</v>
      </c>
      <c r="BR46" s="75">
        <v>-212.78141082671937</v>
      </c>
      <c r="BS46" s="75">
        <v>-43.100381876811753</v>
      </c>
      <c r="BT46" s="76">
        <v>-417.64982297258211</v>
      </c>
      <c r="BU46" s="103">
        <v>-290.55309322118046</v>
      </c>
      <c r="BV46" s="101">
        <v>-195.24069621069066</v>
      </c>
      <c r="BW46" s="75">
        <v>-101.49645107762626</v>
      </c>
      <c r="BX46" s="75">
        <v>-320.68423989277653</v>
      </c>
      <c r="BY46" s="75">
        <v>59.605257543364132</v>
      </c>
      <c r="BZ46" s="75">
        <v>-128.0029126840252</v>
      </c>
      <c r="CA46" s="75">
        <v>166.97668183888618</v>
      </c>
      <c r="CB46" s="75">
        <v>-17.738735463635976</v>
      </c>
      <c r="CC46" s="75">
        <v>-244.08701332529563</v>
      </c>
      <c r="CD46" s="75">
        <v>390.18671685045229</v>
      </c>
      <c r="CE46" s="101">
        <v>0</v>
      </c>
    </row>
    <row r="47" spans="1:83" ht="12.75" customHeight="1">
      <c r="A47" s="69" t="s">
        <v>306</v>
      </c>
      <c r="B47" s="134">
        <v>-0.18316751470560666</v>
      </c>
      <c r="C47" s="135"/>
      <c r="D47" s="136">
        <v>-0.7983764702383378</v>
      </c>
      <c r="E47" s="137">
        <v>-0.55592742775733006</v>
      </c>
      <c r="F47" s="137">
        <v>-2.3828081270704793</v>
      </c>
      <c r="G47" s="137">
        <v>0.34419423080900291</v>
      </c>
      <c r="H47" s="137">
        <v>-0.71872088845641446</v>
      </c>
      <c r="I47" s="138">
        <v>-0.68254626691787168</v>
      </c>
      <c r="J47" s="139">
        <v>0.75222902185949625</v>
      </c>
      <c r="K47" s="136">
        <v>-0.18451442633076187</v>
      </c>
      <c r="L47" s="137">
        <v>0.41086360070581307</v>
      </c>
      <c r="M47" s="137">
        <v>0.6376994301829475</v>
      </c>
      <c r="N47" s="137">
        <v>1.2572049344002689</v>
      </c>
      <c r="O47" s="137">
        <v>-1.0108490699908934</v>
      </c>
      <c r="P47" s="137">
        <v>1.4553784465576314E-2</v>
      </c>
      <c r="Q47" s="137">
        <v>-0.22238313855480474</v>
      </c>
      <c r="R47" s="137">
        <v>-0.11510470622592139</v>
      </c>
      <c r="S47" s="137">
        <v>-3.8572103204954411</v>
      </c>
      <c r="T47" s="136" t="e">
        <v>#DIV/0!</v>
      </c>
      <c r="V47" s="69" t="s">
        <v>306</v>
      </c>
      <c r="W47" s="74">
        <v>-218.95032581833948</v>
      </c>
      <c r="X47" s="106">
        <v>0</v>
      </c>
      <c r="Y47" s="101">
        <v>-159.45460034568896</v>
      </c>
      <c r="Z47" s="75">
        <v>-32.931457817911905</v>
      </c>
      <c r="AA47" s="75">
        <v>-62.780360877968178</v>
      </c>
      <c r="AB47" s="75">
        <v>4.8168058555752395</v>
      </c>
      <c r="AC47" s="75">
        <v>-4.0934467935129533</v>
      </c>
      <c r="AD47" s="76">
        <v>-64.466140711872868</v>
      </c>
      <c r="AE47" s="103">
        <v>99.746031854674584</v>
      </c>
      <c r="AF47" s="101">
        <v>-159.24175732732692</v>
      </c>
      <c r="AG47" s="75">
        <v>130.56166361210126</v>
      </c>
      <c r="AH47" s="75">
        <v>72.315332029887941</v>
      </c>
      <c r="AI47" s="75">
        <v>113.92490096294387</v>
      </c>
      <c r="AJ47" s="75">
        <v>-20.106022662556825</v>
      </c>
      <c r="AK47" s="75">
        <v>0.62241510718467907</v>
      </c>
      <c r="AL47" s="75">
        <v>-3.8128656796009182</v>
      </c>
      <c r="AM47" s="75">
        <v>-17.092115836063385</v>
      </c>
      <c r="AN47" s="75">
        <v>-435.65506486121922</v>
      </c>
      <c r="AO47" s="101">
        <v>0</v>
      </c>
      <c r="AQ47" s="69" t="s">
        <v>306</v>
      </c>
      <c r="AR47" s="134">
        <v>-0.50149144121341971</v>
      </c>
      <c r="AS47" s="135" t="e">
        <v>#DIV/0!</v>
      </c>
      <c r="AT47" s="136">
        <v>-4.8102315839968828</v>
      </c>
      <c r="AU47" s="137">
        <v>-4.7864220627942489</v>
      </c>
      <c r="AV47" s="137">
        <v>-4.6260925705324141</v>
      </c>
      <c r="AW47" s="137">
        <v>-8.95401728302555</v>
      </c>
      <c r="AX47" s="137">
        <v>-5.8939278031947984</v>
      </c>
      <c r="AY47" s="138">
        <v>-4.1564741653355668</v>
      </c>
      <c r="AZ47" s="139">
        <v>-0.39402994534566416</v>
      </c>
      <c r="BA47" s="136">
        <v>0.5282667664359364</v>
      </c>
      <c r="BB47" s="137">
        <v>0.94857894226931805</v>
      </c>
      <c r="BC47" s="137">
        <v>-0.22031277961277462</v>
      </c>
      <c r="BD47" s="137">
        <v>2.5721836371495721</v>
      </c>
      <c r="BE47" s="137">
        <v>-6.8823491896987221</v>
      </c>
      <c r="BF47" s="137">
        <v>2.8326191351694119</v>
      </c>
      <c r="BG47" s="137">
        <v>-0.14435641656113107</v>
      </c>
      <c r="BH47" s="137">
        <v>1.132830683357211</v>
      </c>
      <c r="BI47" s="137">
        <v>-1.7019569781147603</v>
      </c>
      <c r="BJ47" s="136" t="e">
        <v>#DIV/0!</v>
      </c>
      <c r="BL47" s="69" t="s">
        <v>306</v>
      </c>
      <c r="BM47" s="74">
        <v>-601.37847820822208</v>
      </c>
      <c r="BN47" s="106">
        <v>0</v>
      </c>
      <c r="BO47" s="101">
        <v>-1001.2068669412001</v>
      </c>
      <c r="BP47" s="75">
        <v>-296.13099332819093</v>
      </c>
      <c r="BQ47" s="75">
        <v>-124.75150352529499</v>
      </c>
      <c r="BR47" s="75">
        <v>-138.10358288886073</v>
      </c>
      <c r="BS47" s="75">
        <v>-35.414687268661737</v>
      </c>
      <c r="BT47" s="76">
        <v>-406.80609993019061</v>
      </c>
      <c r="BU47" s="103">
        <v>-52.849887187556305</v>
      </c>
      <c r="BV47" s="101">
        <v>452.67827592052345</v>
      </c>
      <c r="BW47" s="75">
        <v>299.82785606498146</v>
      </c>
      <c r="BX47" s="75">
        <v>-25.198379223238589</v>
      </c>
      <c r="BY47" s="75">
        <v>230.09696369436278</v>
      </c>
      <c r="BZ47" s="75">
        <v>-145.52316902096277</v>
      </c>
      <c r="CA47" s="75">
        <v>117.82153465374813</v>
      </c>
      <c r="CB47" s="75">
        <v>-2.473126069268119</v>
      </c>
      <c r="CC47" s="75">
        <v>166.14045892679496</v>
      </c>
      <c r="CD47" s="75">
        <v>-188.01386310588168</v>
      </c>
      <c r="CE47" s="101">
        <v>0</v>
      </c>
    </row>
    <row r="48" spans="1:83" ht="12.75" customHeight="1">
      <c r="A48" s="69" t="s">
        <v>307</v>
      </c>
      <c r="B48" s="134">
        <v>0.10252231642122744</v>
      </c>
      <c r="C48" s="135"/>
      <c r="D48" s="136">
        <v>0.30066830327570848</v>
      </c>
      <c r="E48" s="137">
        <v>2.5345067340153848</v>
      </c>
      <c r="F48" s="137">
        <v>2.6260023302097979</v>
      </c>
      <c r="G48" s="137">
        <v>2.3370247672745315</v>
      </c>
      <c r="H48" s="137">
        <v>-2.7439476371544869</v>
      </c>
      <c r="I48" s="138">
        <v>-1.8610149928226294</v>
      </c>
      <c r="J48" s="139">
        <v>-0.48921540029440713</v>
      </c>
      <c r="K48" s="136">
        <v>0.14872007020103606</v>
      </c>
      <c r="L48" s="137">
        <v>0.65582076923218491</v>
      </c>
      <c r="M48" s="137">
        <v>0.19058119651373939</v>
      </c>
      <c r="N48" s="137">
        <v>1.3830265048294876</v>
      </c>
      <c r="O48" s="137">
        <v>-0.76153915099700376</v>
      </c>
      <c r="P48" s="137">
        <v>1.405885266417739</v>
      </c>
      <c r="Q48" s="137">
        <v>0.86517266370129686</v>
      </c>
      <c r="R48" s="137">
        <v>-2.2136302059167501</v>
      </c>
      <c r="S48" s="137">
        <v>0.3553754321017788</v>
      </c>
      <c r="T48" s="136" t="e">
        <v>#DIV/0!</v>
      </c>
      <c r="V48" s="69" t="s">
        <v>307</v>
      </c>
      <c r="W48" s="74">
        <v>122.32615848111163</v>
      </c>
      <c r="X48" s="106">
        <v>0</v>
      </c>
      <c r="Y48" s="101">
        <v>59.571118041752925</v>
      </c>
      <c r="Z48" s="75">
        <v>149.3018559972852</v>
      </c>
      <c r="AA48" s="75">
        <v>67.539237386170498</v>
      </c>
      <c r="AB48" s="75">
        <v>32.817925166851182</v>
      </c>
      <c r="AC48" s="75">
        <v>-15.515724729959402</v>
      </c>
      <c r="AD48" s="76">
        <v>-174.57217577859592</v>
      </c>
      <c r="AE48" s="103">
        <v>-65.358236503772787</v>
      </c>
      <c r="AF48" s="101">
        <v>128.11327694314241</v>
      </c>
      <c r="AG48" s="75">
        <v>209.2588700505039</v>
      </c>
      <c r="AH48" s="75">
        <v>21.749791856305819</v>
      </c>
      <c r="AI48" s="75">
        <v>126.90216198990129</v>
      </c>
      <c r="AJ48" s="75">
        <v>-14.99407526420282</v>
      </c>
      <c r="AK48" s="75">
        <v>60.133608746761638</v>
      </c>
      <c r="AL48" s="75">
        <v>14.800812828405697</v>
      </c>
      <c r="AM48" s="75">
        <v>-328.32778565826811</v>
      </c>
      <c r="AN48" s="75">
        <v>38.58989239372022</v>
      </c>
      <c r="AO48" s="101">
        <v>0</v>
      </c>
      <c r="AQ48" s="69" t="s">
        <v>307</v>
      </c>
      <c r="AR48" s="134">
        <v>-0.68008310356709734</v>
      </c>
      <c r="AS48" s="135" t="e">
        <v>#DIV/0!</v>
      </c>
      <c r="AT48" s="136">
        <v>-2.9543667842771515</v>
      </c>
      <c r="AU48" s="137">
        <v>0.54413816704623752</v>
      </c>
      <c r="AV48" s="137">
        <v>-1.5173144642175784</v>
      </c>
      <c r="AW48" s="137">
        <v>-3.6494128541610715</v>
      </c>
      <c r="AX48" s="137">
        <v>-6.1448985841172981</v>
      </c>
      <c r="AY48" s="138">
        <v>-5.2156053031670808</v>
      </c>
      <c r="AZ48" s="139">
        <v>-0.25622747577909166</v>
      </c>
      <c r="BA48" s="136">
        <v>-0.20672524945138937</v>
      </c>
      <c r="BB48" s="137">
        <v>1.638145559252524</v>
      </c>
      <c r="BC48" s="137">
        <v>1.1846615868224664</v>
      </c>
      <c r="BD48" s="137">
        <v>1.7005313600569227</v>
      </c>
      <c r="BE48" s="137">
        <v>-4.4769978837049251</v>
      </c>
      <c r="BF48" s="137">
        <v>3.8369067599499873</v>
      </c>
      <c r="BG48" s="137">
        <v>2.3841487898053293</v>
      </c>
      <c r="BH48" s="137">
        <v>-4.0808626862036901</v>
      </c>
      <c r="BI48" s="137">
        <v>-4.1986180269072531</v>
      </c>
      <c r="BJ48" s="136" t="e">
        <v>#DIV/0!</v>
      </c>
      <c r="BL48" s="69" t="s">
        <v>307</v>
      </c>
      <c r="BM48" s="74">
        <v>-817.84609703879687</v>
      </c>
      <c r="BN48" s="106">
        <v>0</v>
      </c>
      <c r="BO48" s="101">
        <v>-604.97906287834849</v>
      </c>
      <c r="BP48" s="75">
        <v>32.688443160124734</v>
      </c>
      <c r="BQ48" s="75">
        <v>-40.666254306591782</v>
      </c>
      <c r="BR48" s="75">
        <v>-54.43136480751059</v>
      </c>
      <c r="BS48" s="75">
        <v>-36.005572473921006</v>
      </c>
      <c r="BT48" s="76">
        <v>-506.564314450452</v>
      </c>
      <c r="BU48" s="103">
        <v>-34.151537789999566</v>
      </c>
      <c r="BV48" s="101">
        <v>-178.71549637045246</v>
      </c>
      <c r="BW48" s="75">
        <v>517.64659365926127</v>
      </c>
      <c r="BX48" s="75">
        <v>133.86947950269132</v>
      </c>
      <c r="BY48" s="75">
        <v>155.54827274691888</v>
      </c>
      <c r="BZ48" s="75">
        <v>-91.576996771824724</v>
      </c>
      <c r="CA48" s="75">
        <v>160.27288409592074</v>
      </c>
      <c r="CB48" s="75">
        <v>40.181361233889447</v>
      </c>
      <c r="CC48" s="75">
        <v>-617.06030114774694</v>
      </c>
      <c r="CD48" s="75">
        <v>-477.5967896895545</v>
      </c>
      <c r="CE48" s="101">
        <v>0</v>
      </c>
    </row>
    <row r="49" spans="1:83" ht="12.75" customHeight="1">
      <c r="A49" s="117" t="s">
        <v>308</v>
      </c>
      <c r="B49" s="146">
        <v>57.030653836227827</v>
      </c>
      <c r="C49" s="141"/>
      <c r="D49" s="142">
        <v>0.21978440573264812</v>
      </c>
      <c r="E49" s="143">
        <v>0.18525979502768131</v>
      </c>
      <c r="F49" s="143">
        <v>-1.9843059277738329</v>
      </c>
      <c r="G49" s="143">
        <v>3.5271132318341003</v>
      </c>
      <c r="H49" s="143">
        <v>1.247020492819928</v>
      </c>
      <c r="I49" s="144">
        <v>0.29673249077055708</v>
      </c>
      <c r="J49" s="145">
        <v>-0.3632277123006844</v>
      </c>
      <c r="K49" s="142">
        <v>-0.12908591149795035</v>
      </c>
      <c r="L49" s="143">
        <v>0.27811652467999437</v>
      </c>
      <c r="M49" s="143">
        <v>0.33444250240113327</v>
      </c>
      <c r="N49" s="143">
        <v>6.4964219635310627E-2</v>
      </c>
      <c r="O49" s="143">
        <v>-0.38916778458087942</v>
      </c>
      <c r="P49" s="143">
        <v>3.0557052049398736</v>
      </c>
      <c r="Q49" s="143">
        <v>-1.7024243072917611</v>
      </c>
      <c r="R49" s="143">
        <v>-3.3845111536201955</v>
      </c>
      <c r="S49" s="143">
        <v>1.3796846098519833</v>
      </c>
      <c r="T49" s="142" t="e">
        <v>#DIV/0!</v>
      </c>
      <c r="V49" s="95" t="s">
        <v>308</v>
      </c>
      <c r="W49" s="92">
        <v>68116.809582691902</v>
      </c>
      <c r="X49" s="108">
        <v>5708.5996741815507</v>
      </c>
      <c r="Y49" s="100">
        <v>43.676598239744635</v>
      </c>
      <c r="Z49" s="93">
        <v>11.189816967163097</v>
      </c>
      <c r="AA49" s="93">
        <v>-52.375367947089217</v>
      </c>
      <c r="AB49" s="93">
        <v>50.687397600656368</v>
      </c>
      <c r="AC49" s="93">
        <v>6.8578262016277449</v>
      </c>
      <c r="AD49" s="94">
        <v>27.31692541738812</v>
      </c>
      <c r="AE49" s="102">
        <v>-48.28912449008385</v>
      </c>
      <c r="AF49" s="100">
        <v>-111.36502198784729</v>
      </c>
      <c r="AG49" s="93">
        <v>89.323225658368756</v>
      </c>
      <c r="AH49" s="93">
        <v>38.240487147446402</v>
      </c>
      <c r="AI49" s="93">
        <v>6.0433534581952699</v>
      </c>
      <c r="AJ49" s="93">
        <v>-7.6040393039806986</v>
      </c>
      <c r="AK49" s="93">
        <v>132.53848520845895</v>
      </c>
      <c r="AL49" s="93">
        <v>-29.375943588021983</v>
      </c>
      <c r="AM49" s="93">
        <v>-490.88169638002</v>
      </c>
      <c r="AN49" s="93">
        <v>150.35110581170193</v>
      </c>
      <c r="AO49" s="100">
        <v>62524.18745674855</v>
      </c>
      <c r="AQ49" s="95" t="s">
        <v>308</v>
      </c>
      <c r="AR49" s="140">
        <v>55.986146114206136</v>
      </c>
      <c r="AS49" s="141" t="e">
        <v>#DIV/0!</v>
      </c>
      <c r="AT49" s="147">
        <v>-1.659692415628955</v>
      </c>
      <c r="AU49" s="148">
        <v>0.7478536254842183</v>
      </c>
      <c r="AV49" s="148">
        <v>-3.6555298279705162</v>
      </c>
      <c r="AW49" s="148">
        <v>8.0497439199930465</v>
      </c>
      <c r="AX49" s="148">
        <v>-2.4360549223537808</v>
      </c>
      <c r="AY49" s="149">
        <v>-3.9510889118634762</v>
      </c>
      <c r="AZ49" s="150">
        <v>-0.45692527910583536</v>
      </c>
      <c r="BA49" s="147">
        <v>-0.59856272864190485</v>
      </c>
      <c r="BB49" s="148">
        <v>1.6798956662613218</v>
      </c>
      <c r="BC49" s="148">
        <v>0.5030177911302669</v>
      </c>
      <c r="BD49" s="148">
        <v>1.9861402793913463</v>
      </c>
      <c r="BE49" s="148">
        <v>-2.7659152300130163</v>
      </c>
      <c r="BF49" s="148">
        <v>6.8889236985537394</v>
      </c>
      <c r="BG49" s="148">
        <v>0.2284212938153507</v>
      </c>
      <c r="BH49" s="148">
        <v>-7.5686990245858343</v>
      </c>
      <c r="BI49" s="148">
        <v>-3.3148534918666206</v>
      </c>
      <c r="BJ49" s="147" t="e">
        <v>#DIV/0!</v>
      </c>
      <c r="BL49" s="117" t="s">
        <v>308</v>
      </c>
      <c r="BM49" s="110">
        <v>67317.027676524522</v>
      </c>
      <c r="BN49" s="111">
        <v>5708.5996741815507</v>
      </c>
      <c r="BO49" s="112">
        <v>-336.12548527565741</v>
      </c>
      <c r="BP49" s="113">
        <v>44.918622882022646</v>
      </c>
      <c r="BQ49" s="113">
        <v>-98.160693055573574</v>
      </c>
      <c r="BR49" s="113">
        <v>110.83910723607801</v>
      </c>
      <c r="BS49" s="113">
        <v>-13.902498540373585</v>
      </c>
      <c r="BT49" s="114">
        <v>-379.82002379781261</v>
      </c>
      <c r="BU49" s="116">
        <v>-60.80287862246405</v>
      </c>
      <c r="BV49" s="112">
        <v>-518.83109050744679</v>
      </c>
      <c r="BW49" s="113">
        <v>532.09722034343213</v>
      </c>
      <c r="BX49" s="113">
        <v>57.419080974957978</v>
      </c>
      <c r="BY49" s="113">
        <v>181.28195543949187</v>
      </c>
      <c r="BZ49" s="113">
        <v>-55.364881462760877</v>
      </c>
      <c r="CA49" s="113">
        <v>288.08540644934965</v>
      </c>
      <c r="CB49" s="113">
        <v>3.8655608869767093</v>
      </c>
      <c r="CC49" s="113">
        <v>-1147.4395483140379</v>
      </c>
      <c r="CD49" s="113">
        <v>-378.77588482485226</v>
      </c>
      <c r="CE49" s="112">
        <v>62524.18745674855</v>
      </c>
    </row>
    <row r="50" spans="1:83" ht="12.75" customHeight="1">
      <c r="A50" s="69" t="s">
        <v>309</v>
      </c>
      <c r="B50" s="134">
        <v>0.29994404467936775</v>
      </c>
      <c r="C50" s="135">
        <v>-0.79543522687248736</v>
      </c>
      <c r="D50" s="136">
        <v>1.0409013284828017</v>
      </c>
      <c r="E50" s="137">
        <v>-0.47273238304145204</v>
      </c>
      <c r="F50" s="137">
        <v>5.9484451352210588</v>
      </c>
      <c r="G50" s="137">
        <v>0.41964536424949905</v>
      </c>
      <c r="H50" s="137">
        <v>-3.5721344989666504</v>
      </c>
      <c r="I50" s="138">
        <v>1.0361200490088818</v>
      </c>
      <c r="J50" s="139">
        <v>-0.67645391713262448</v>
      </c>
      <c r="K50" s="136">
        <v>2.4550760127173277E-2</v>
      </c>
      <c r="L50" s="137">
        <v>0.1227034326694465</v>
      </c>
      <c r="M50" s="137">
        <v>1.8783688716905722E-2</v>
      </c>
      <c r="N50" s="137">
        <v>0.6958746672822258</v>
      </c>
      <c r="O50" s="137">
        <v>-2.8632077980161541</v>
      </c>
      <c r="P50" s="137">
        <v>-1.8604729507760154</v>
      </c>
      <c r="Q50" s="137">
        <v>-1.0446230041202265</v>
      </c>
      <c r="R50" s="137">
        <v>0.74215958394305837</v>
      </c>
      <c r="S50" s="137">
        <v>-0.2958666126381071</v>
      </c>
      <c r="T50" s="136">
        <v>0.75029223238383125</v>
      </c>
      <c r="V50" s="69" t="s">
        <v>309</v>
      </c>
      <c r="W50" s="74">
        <v>562.56230745749781</v>
      </c>
      <c r="X50" s="106">
        <v>-45.408212769568308</v>
      </c>
      <c r="Y50" s="101">
        <v>207.30747310247898</v>
      </c>
      <c r="Z50" s="75">
        <v>-28.606253676661254</v>
      </c>
      <c r="AA50" s="75">
        <v>153.89252914029339</v>
      </c>
      <c r="AB50" s="75">
        <v>6.2433420092597771</v>
      </c>
      <c r="AC50" s="75">
        <v>-19.889457537313433</v>
      </c>
      <c r="AD50" s="76">
        <v>95.667313166897657</v>
      </c>
      <c r="AE50" s="103">
        <v>-89.60417018649423</v>
      </c>
      <c r="AF50" s="101">
        <v>21.153095461981138</v>
      </c>
      <c r="AG50" s="75">
        <v>39.518503008970583</v>
      </c>
      <c r="AH50" s="75">
        <v>2.1549285560558928</v>
      </c>
      <c r="AI50" s="75">
        <v>64.776404868334794</v>
      </c>
      <c r="AJ50" s="75">
        <v>-55.727159585813752</v>
      </c>
      <c r="AK50" s="75">
        <v>-83.162195923699073</v>
      </c>
      <c r="AL50" s="75">
        <v>-17.718477702127075</v>
      </c>
      <c r="AM50" s="75">
        <v>103.99798981235836</v>
      </c>
      <c r="AN50" s="75">
        <v>-32.686897572100861</v>
      </c>
      <c r="AO50" s="101">
        <v>469.11412184908841</v>
      </c>
      <c r="AQ50" s="69" t="s">
        <v>309</v>
      </c>
      <c r="AR50" s="134">
        <v>57.37434463784092</v>
      </c>
      <c r="AS50" s="135" t="e">
        <v>#DIV/0!</v>
      </c>
      <c r="AT50" s="136">
        <v>0.75654860170726312</v>
      </c>
      <c r="AU50" s="137">
        <v>1.6704763442456638</v>
      </c>
      <c r="AV50" s="137">
        <v>4.0336723587810708</v>
      </c>
      <c r="AW50" s="137">
        <v>6.7573596282101356</v>
      </c>
      <c r="AX50" s="137">
        <v>-5.7310203391533037</v>
      </c>
      <c r="AY50" s="138">
        <v>-1.2287423562315491</v>
      </c>
      <c r="AZ50" s="139">
        <v>-0.78058083180964077</v>
      </c>
      <c r="BA50" s="136">
        <v>-0.14059789308734638</v>
      </c>
      <c r="BB50" s="137">
        <v>1.4748300480292409</v>
      </c>
      <c r="BC50" s="137">
        <v>1.1857154917438661</v>
      </c>
      <c r="BD50" s="137">
        <v>3.4391420856273891</v>
      </c>
      <c r="BE50" s="137">
        <v>-4.9487253901442934</v>
      </c>
      <c r="BF50" s="137">
        <v>2.5751976930096232</v>
      </c>
      <c r="BG50" s="137">
        <v>-2.1058887766904788</v>
      </c>
      <c r="BH50" s="137">
        <v>-4.9316066239327938</v>
      </c>
      <c r="BI50" s="137">
        <v>-2.473765071730627</v>
      </c>
      <c r="BJ50" s="136" t="e">
        <v>#DIV/0!</v>
      </c>
      <c r="BL50" s="69" t="s">
        <v>309</v>
      </c>
      <c r="BM50" s="74">
        <v>68582.747722812172</v>
      </c>
      <c r="BN50" s="106">
        <v>5663.1914614119823</v>
      </c>
      <c r="BO50" s="101">
        <v>151.10058903828758</v>
      </c>
      <c r="BP50" s="75">
        <v>98.953961469875139</v>
      </c>
      <c r="BQ50" s="75">
        <v>106.27603770140649</v>
      </c>
      <c r="BR50" s="75">
        <v>94.565470632342567</v>
      </c>
      <c r="BS50" s="75">
        <v>-32.640802859158043</v>
      </c>
      <c r="BT50" s="76">
        <v>-116.05407790618301</v>
      </c>
      <c r="BU50" s="103">
        <v>-103.50549932567628</v>
      </c>
      <c r="BV50" s="101">
        <v>-121.34040691005066</v>
      </c>
      <c r="BW50" s="75">
        <v>468.6622623299445</v>
      </c>
      <c r="BX50" s="75">
        <v>134.46053958969605</v>
      </c>
      <c r="BY50" s="75">
        <v>311.64682127937522</v>
      </c>
      <c r="BZ50" s="75">
        <v>-98.431296816554095</v>
      </c>
      <c r="CA50" s="75">
        <v>110.13231313870619</v>
      </c>
      <c r="CB50" s="75">
        <v>-36.106474141344279</v>
      </c>
      <c r="CC50" s="75">
        <v>-732.30360806199315</v>
      </c>
      <c r="CD50" s="75">
        <v>-279.40096422789793</v>
      </c>
      <c r="CE50" s="101">
        <v>62993.301578597639</v>
      </c>
    </row>
    <row r="51" spans="1:83" ht="12.75" customHeight="1">
      <c r="A51" s="69" t="s">
        <v>310</v>
      </c>
      <c r="B51" s="134">
        <v>-9.6189205261609789E-2</v>
      </c>
      <c r="C51" s="135">
        <v>-0.55267281335948937</v>
      </c>
      <c r="D51" s="136">
        <v>8.6277599143746997E-2</v>
      </c>
      <c r="E51" s="137">
        <v>-0.2027798196987729</v>
      </c>
      <c r="F51" s="137">
        <v>1.9381064059169173</v>
      </c>
      <c r="G51" s="137">
        <v>0.34759228888177063</v>
      </c>
      <c r="H51" s="137">
        <v>0.37240965631135658</v>
      </c>
      <c r="I51" s="138">
        <v>-0.32952719580181533</v>
      </c>
      <c r="J51" s="139">
        <v>-0.67337470578410219</v>
      </c>
      <c r="K51" s="136">
        <v>-0.31085661778998963</v>
      </c>
      <c r="L51" s="137">
        <v>-8.5619351697807655E-2</v>
      </c>
      <c r="M51" s="137">
        <v>0.34791708001906674</v>
      </c>
      <c r="N51" s="137">
        <v>9.3444901597550256E-2</v>
      </c>
      <c r="O51" s="137">
        <v>-0.43021765655473221</v>
      </c>
      <c r="P51" s="137">
        <v>0.11145887493286821</v>
      </c>
      <c r="Q51" s="137">
        <v>-8.1313175463992859E-2</v>
      </c>
      <c r="R51" s="137">
        <v>0.45686189125082599</v>
      </c>
      <c r="S51" s="137">
        <v>-3.1670834031436668</v>
      </c>
      <c r="T51" s="136">
        <v>0.30079728944061301</v>
      </c>
      <c r="V51" s="69" t="s">
        <v>310</v>
      </c>
      <c r="W51" s="74">
        <v>-180.94951112466515</v>
      </c>
      <c r="X51" s="106">
        <v>-31.298919575719992</v>
      </c>
      <c r="Y51" s="101">
        <v>17.362036235244886</v>
      </c>
      <c r="Z51" s="75">
        <v>-12.212721292455171</v>
      </c>
      <c r="AA51" s="75">
        <v>53.123451182562349</v>
      </c>
      <c r="AB51" s="75">
        <v>5.1930620626517339</v>
      </c>
      <c r="AC51" s="75">
        <v>1.9994871735739252</v>
      </c>
      <c r="AD51" s="76">
        <v>-30.741242891084767</v>
      </c>
      <c r="AE51" s="103">
        <v>-88.592921098077568</v>
      </c>
      <c r="AF51" s="101">
        <v>-267.9018503636762</v>
      </c>
      <c r="AG51" s="75">
        <v>-27.608847318151675</v>
      </c>
      <c r="AH51" s="75">
        <v>39.921726255975955</v>
      </c>
      <c r="AI51" s="75">
        <v>8.7589713081652008</v>
      </c>
      <c r="AJ51" s="75">
        <v>-8.1336602419432893</v>
      </c>
      <c r="AK51" s="75">
        <v>4.889463449087998</v>
      </c>
      <c r="AL51" s="75">
        <v>-1.3647941121860185</v>
      </c>
      <c r="AM51" s="75">
        <v>64.494671415812263</v>
      </c>
      <c r="AN51" s="75">
        <v>-348.85938112041913</v>
      </c>
      <c r="AO51" s="101">
        <v>189.48214367756736</v>
      </c>
      <c r="AQ51" s="69" t="s">
        <v>310</v>
      </c>
      <c r="AR51" s="134">
        <v>57.51147736491351</v>
      </c>
      <c r="AS51" s="135" t="e">
        <v>#DIV/0!</v>
      </c>
      <c r="AT51" s="136">
        <v>1.6550690852016992</v>
      </c>
      <c r="AU51" s="137">
        <v>2.0315303980713573</v>
      </c>
      <c r="AV51" s="137">
        <v>8.6386051394766739</v>
      </c>
      <c r="AW51" s="137">
        <v>6.7609748618616017</v>
      </c>
      <c r="AX51" s="137">
        <v>-4.6949764439444426</v>
      </c>
      <c r="AY51" s="138">
        <v>-0.87766471261738754</v>
      </c>
      <c r="AZ51" s="139">
        <v>-2.1844959133322073</v>
      </c>
      <c r="BA51" s="136">
        <v>-0.26699567222437937</v>
      </c>
      <c r="BB51" s="137">
        <v>0.97308629829668813</v>
      </c>
      <c r="BC51" s="137">
        <v>0.89435515059703707</v>
      </c>
      <c r="BD51" s="137">
        <v>2.250304812619075</v>
      </c>
      <c r="BE51" s="137">
        <v>-4.3911920098989032</v>
      </c>
      <c r="BF51" s="137">
        <v>2.6745838166888136</v>
      </c>
      <c r="BG51" s="137">
        <v>-1.9674817963327818</v>
      </c>
      <c r="BH51" s="137">
        <v>-4.3872205550785974</v>
      </c>
      <c r="BI51" s="137">
        <v>-1.7737075833184734</v>
      </c>
      <c r="BJ51" s="136" t="e">
        <v>#DIV/0!</v>
      </c>
      <c r="BL51" s="69" t="s">
        <v>310</v>
      </c>
      <c r="BM51" s="74">
        <v>68620.748537505846</v>
      </c>
      <c r="BN51" s="106">
        <v>5631.8925418362624</v>
      </c>
      <c r="BO51" s="101">
        <v>327.91722561922143</v>
      </c>
      <c r="BP51" s="75">
        <v>119.67269799533187</v>
      </c>
      <c r="BQ51" s="75">
        <v>222.17984976193702</v>
      </c>
      <c r="BR51" s="75">
        <v>94.941726839419061</v>
      </c>
      <c r="BS51" s="75">
        <v>-26.547868892071165</v>
      </c>
      <c r="BT51" s="76">
        <v>-82.32918008539491</v>
      </c>
      <c r="BU51" s="103">
        <v>-291.84445227842843</v>
      </c>
      <c r="BV51" s="101">
        <v>-230.00049994639994</v>
      </c>
      <c r="BW51" s="75">
        <v>310.49175139969157</v>
      </c>
      <c r="BX51" s="75">
        <v>102.06693381578407</v>
      </c>
      <c r="BY51" s="75">
        <v>206.48089162459655</v>
      </c>
      <c r="BZ51" s="75">
        <v>-86.45893439594056</v>
      </c>
      <c r="CA51" s="75">
        <v>114.39936148060951</v>
      </c>
      <c r="CB51" s="75">
        <v>-33.658402573929379</v>
      </c>
      <c r="CC51" s="75">
        <v>-650.7168208101175</v>
      </c>
      <c r="CD51" s="75">
        <v>-192.60528048709784</v>
      </c>
      <c r="CE51" s="101">
        <v>63182.783722275206</v>
      </c>
    </row>
    <row r="52" spans="1:83" ht="12.75" customHeight="1">
      <c r="A52" s="69" t="s">
        <v>311</v>
      </c>
      <c r="B52" s="134">
        <v>1.4869119169413914E-2</v>
      </c>
      <c r="C52" s="135">
        <v>1.7997415624228408</v>
      </c>
      <c r="D52" s="136">
        <v>-0.45482729672263744</v>
      </c>
      <c r="E52" s="137">
        <v>-1.325371658941854</v>
      </c>
      <c r="F52" s="137">
        <v>0.30026257683934965</v>
      </c>
      <c r="G52" s="137">
        <v>-2.5648437221164611</v>
      </c>
      <c r="H52" s="137">
        <v>1.6192105096568765</v>
      </c>
      <c r="I52" s="138">
        <v>0.1010007478013053</v>
      </c>
      <c r="J52" s="139">
        <v>-1.5654012439050846</v>
      </c>
      <c r="K52" s="136">
        <v>0.18451177197666979</v>
      </c>
      <c r="L52" s="137">
        <v>-0.14074425904334609</v>
      </c>
      <c r="M52" s="137">
        <v>0.24522624087461864</v>
      </c>
      <c r="N52" s="137">
        <v>-0.99282753168299376</v>
      </c>
      <c r="O52" s="137">
        <v>-0.15100116566846289</v>
      </c>
      <c r="P52" s="137">
        <v>-1.4003905565906583</v>
      </c>
      <c r="Q52" s="137">
        <v>1.6856815491313348</v>
      </c>
      <c r="R52" s="137">
        <v>1.4983791421360193</v>
      </c>
      <c r="S52" s="137">
        <v>0.86591720138928796</v>
      </c>
      <c r="T52" s="136">
        <v>0.10166670754803153</v>
      </c>
      <c r="V52" s="69" t="s">
        <v>311</v>
      </c>
      <c r="W52" s="74">
        <v>27.944630679878173</v>
      </c>
      <c r="X52" s="106">
        <v>101.35951082641986</v>
      </c>
      <c r="Y52" s="101">
        <v>-91.605946297189803</v>
      </c>
      <c r="Z52" s="75">
        <v>-79.660648488716106</v>
      </c>
      <c r="AA52" s="75">
        <v>8.389700040403568</v>
      </c>
      <c r="AB52" s="75">
        <v>-38.452204606320493</v>
      </c>
      <c r="AC52" s="75">
        <v>8.7260029123769982</v>
      </c>
      <c r="AD52" s="76">
        <v>9.3912038450653199</v>
      </c>
      <c r="AE52" s="103">
        <v>-204.56605854702866</v>
      </c>
      <c r="AF52" s="101">
        <v>158.5212687500316</v>
      </c>
      <c r="AG52" s="75">
        <v>-45.345587141397118</v>
      </c>
      <c r="AH52" s="75">
        <v>28.236370101760258</v>
      </c>
      <c r="AI52" s="75">
        <v>-93.148730663448077</v>
      </c>
      <c r="AJ52" s="75">
        <v>-2.8425339114928647</v>
      </c>
      <c r="AK52" s="75">
        <v>-61.500622635832769</v>
      </c>
      <c r="AL52" s="75">
        <v>28.270173222633503</v>
      </c>
      <c r="AM52" s="75">
        <v>212.49084693326768</v>
      </c>
      <c r="AN52" s="75">
        <v>92.361352844513021</v>
      </c>
      <c r="AO52" s="101">
        <v>64.235855947634263</v>
      </c>
      <c r="AQ52" s="69" t="s">
        <v>311</v>
      </c>
      <c r="AR52" s="134">
        <v>57.373554920249738</v>
      </c>
      <c r="AS52" s="135" t="e">
        <v>#DIV/0!</v>
      </c>
      <c r="AT52" s="136">
        <v>0.8893717203628082</v>
      </c>
      <c r="AU52" s="137">
        <v>-1.8094136131531546</v>
      </c>
      <c r="AV52" s="137">
        <v>6.1766060652983734</v>
      </c>
      <c r="AW52" s="137">
        <v>1.6472024050002698</v>
      </c>
      <c r="AX52" s="137">
        <v>-0.41934649744754804</v>
      </c>
      <c r="AY52" s="138">
        <v>1.1040103787545608</v>
      </c>
      <c r="AZ52" s="139">
        <v>-3.2423476949975494</v>
      </c>
      <c r="BA52" s="136">
        <v>-0.23135254123293203</v>
      </c>
      <c r="BB52" s="137">
        <v>0.17401050985648148</v>
      </c>
      <c r="BC52" s="137">
        <v>0.94938404100892715</v>
      </c>
      <c r="BD52" s="137">
        <v>-0.14587340180934882</v>
      </c>
      <c r="BE52" s="137">
        <v>-3.8029844892405795</v>
      </c>
      <c r="BF52" s="137">
        <v>-0.16680158658661792</v>
      </c>
      <c r="BG52" s="137">
        <v>-1.1700157322496074</v>
      </c>
      <c r="BH52" s="137">
        <v>-0.75772155802789065</v>
      </c>
      <c r="BI52" s="137">
        <v>-1.273997180113462</v>
      </c>
      <c r="BJ52" s="136" t="e">
        <v>#DIV/0!</v>
      </c>
      <c r="BL52" s="69" t="s">
        <v>311</v>
      </c>
      <c r="BM52" s="74">
        <v>68526.367009704612</v>
      </c>
      <c r="BN52" s="106">
        <v>5733.2520526626822</v>
      </c>
      <c r="BO52" s="101">
        <v>176.7401612802787</v>
      </c>
      <c r="BP52" s="75">
        <v>-109.28980649066943</v>
      </c>
      <c r="BQ52" s="75">
        <v>163.03031241617009</v>
      </c>
      <c r="BR52" s="75">
        <v>23.671597066247386</v>
      </c>
      <c r="BS52" s="75">
        <v>-2.3061412497347646</v>
      </c>
      <c r="BT52" s="76">
        <v>101.63419953826633</v>
      </c>
      <c r="BU52" s="103">
        <v>-431.05227432168431</v>
      </c>
      <c r="BV52" s="101">
        <v>-199.59250813951076</v>
      </c>
      <c r="BW52" s="75">
        <v>55.887294207790546</v>
      </c>
      <c r="BX52" s="75">
        <v>108.55351206123851</v>
      </c>
      <c r="BY52" s="75">
        <v>-13.570001028752813</v>
      </c>
      <c r="BZ52" s="75">
        <v>-74.307393043230604</v>
      </c>
      <c r="CA52" s="75">
        <v>-7.2348699019848937</v>
      </c>
      <c r="CB52" s="75">
        <v>-20.189042179701573</v>
      </c>
      <c r="CC52" s="75">
        <v>-109.89818821858171</v>
      </c>
      <c r="CD52" s="75">
        <v>-138.83382003630504</v>
      </c>
      <c r="CE52" s="101">
        <v>63247.01957822284</v>
      </c>
    </row>
    <row r="53" spans="1:83" ht="12.75" customHeight="1">
      <c r="A53" s="69" t="s">
        <v>312</v>
      </c>
      <c r="B53" s="134">
        <v>0.75988083959688257</v>
      </c>
      <c r="C53" s="135">
        <v>5.8615514413649761</v>
      </c>
      <c r="D53" s="136">
        <v>1.0132765472434135</v>
      </c>
      <c r="E53" s="137">
        <v>0.21857436177976641</v>
      </c>
      <c r="F53" s="137">
        <v>4.7080187686356911</v>
      </c>
      <c r="G53" s="137">
        <v>-0.68652084795702839</v>
      </c>
      <c r="H53" s="137">
        <v>-1.591523437857445</v>
      </c>
      <c r="I53" s="138">
        <v>0.82720120342720804</v>
      </c>
      <c r="J53" s="139">
        <v>-0.17919244567623505</v>
      </c>
      <c r="K53" s="136">
        <v>0.50789511980879887</v>
      </c>
      <c r="L53" s="137">
        <v>0.10809141913392661</v>
      </c>
      <c r="M53" s="137">
        <v>-0.32135468423497571</v>
      </c>
      <c r="N53" s="137">
        <v>0.93082634974261946</v>
      </c>
      <c r="O53" s="137">
        <v>1.183350976364661</v>
      </c>
      <c r="P53" s="137">
        <v>1.3604935191783296</v>
      </c>
      <c r="Q53" s="137">
        <v>0.94720805488615056</v>
      </c>
      <c r="R53" s="137">
        <v>1.3757450100702062</v>
      </c>
      <c r="S53" s="137">
        <v>0.53611841422047668</v>
      </c>
      <c r="T53" s="136">
        <v>0.75101317675314583</v>
      </c>
      <c r="V53" s="69" t="s">
        <v>312</v>
      </c>
      <c r="W53" s="74">
        <v>1428.3123685871542</v>
      </c>
      <c r="X53" s="106">
        <v>336.0575183299361</v>
      </c>
      <c r="Y53" s="101">
        <v>203.15398202676442</v>
      </c>
      <c r="Z53" s="75">
        <v>12.963159842725872</v>
      </c>
      <c r="AA53" s="75">
        <v>131.94273485927306</v>
      </c>
      <c r="AB53" s="75">
        <v>-10.028356225406924</v>
      </c>
      <c r="AC53" s="75">
        <v>-8.7156723392199638</v>
      </c>
      <c r="AD53" s="76">
        <v>76.992115889392153</v>
      </c>
      <c r="AE53" s="103">
        <v>-23.050235941818755</v>
      </c>
      <c r="AF53" s="101">
        <v>437.15765323617961</v>
      </c>
      <c r="AG53" s="75">
        <v>34.776340881020587</v>
      </c>
      <c r="AH53" s="75">
        <v>-37.092854844586327</v>
      </c>
      <c r="AI53" s="75">
        <v>86.464623700851007</v>
      </c>
      <c r="AJ53" s="75">
        <v>22.242451012644096</v>
      </c>
      <c r="AK53" s="75">
        <v>58.911761844246939</v>
      </c>
      <c r="AL53" s="75">
        <v>16.153183354836756</v>
      </c>
      <c r="AM53" s="75">
        <v>198.02296631034551</v>
      </c>
      <c r="AN53" s="75">
        <v>57.679180976843782</v>
      </c>
      <c r="AO53" s="101">
        <v>474.99345093609008</v>
      </c>
      <c r="AQ53" s="69" t="s">
        <v>312</v>
      </c>
      <c r="AR53" s="134">
        <v>0.97990585714440304</v>
      </c>
      <c r="AS53" s="135">
        <v>6.3187106715936192</v>
      </c>
      <c r="AT53" s="136">
        <v>1.6881653327893931</v>
      </c>
      <c r="AU53" s="137">
        <v>-1.776762334399129</v>
      </c>
      <c r="AV53" s="137">
        <v>13.426142271491393</v>
      </c>
      <c r="AW53" s="137">
        <v>-2.4899178410748735</v>
      </c>
      <c r="AX53" s="137">
        <v>-3.211172451798483</v>
      </c>
      <c r="AY53" s="138">
        <v>1.6387487784823795</v>
      </c>
      <c r="AZ53" s="139">
        <v>-3.0636303406407661</v>
      </c>
      <c r="BA53" s="136">
        <v>0.40497622906396913</v>
      </c>
      <c r="BB53" s="137">
        <v>4.1619197534092933E-3</v>
      </c>
      <c r="BC53" s="137">
        <v>0.28956752740088021</v>
      </c>
      <c r="BD53" s="137">
        <v>0.71816435037073134</v>
      </c>
      <c r="BE53" s="137">
        <v>-2.2843583692369274</v>
      </c>
      <c r="BF53" s="137">
        <v>-1.8090047449737856</v>
      </c>
      <c r="BG53" s="137">
        <v>1.4939678179447968</v>
      </c>
      <c r="BH53" s="137">
        <v>4.1319568288737285</v>
      </c>
      <c r="BI53" s="137">
        <v>-2.0954824602184341</v>
      </c>
      <c r="BJ53" s="136">
        <v>1.9157795105118058</v>
      </c>
      <c r="BL53" s="69" t="s">
        <v>312</v>
      </c>
      <c r="BM53" s="74">
        <v>1837.869795599865</v>
      </c>
      <c r="BN53" s="106">
        <v>360.70989681106767</v>
      </c>
      <c r="BO53" s="101">
        <v>336.21754506729849</v>
      </c>
      <c r="BP53" s="75">
        <v>-107.51646361510666</v>
      </c>
      <c r="BQ53" s="75">
        <v>347.34841522253237</v>
      </c>
      <c r="BR53" s="75">
        <v>-37.044156759815905</v>
      </c>
      <c r="BS53" s="75">
        <v>-17.879639790582473</v>
      </c>
      <c r="BT53" s="76">
        <v>151.30939001027036</v>
      </c>
      <c r="BU53" s="103">
        <v>-405.81338577341921</v>
      </c>
      <c r="BV53" s="101">
        <v>348.93016708451614</v>
      </c>
      <c r="BW53" s="75">
        <v>1.3404094304423779</v>
      </c>
      <c r="BX53" s="75">
        <v>33.220170069205778</v>
      </c>
      <c r="BY53" s="75">
        <v>66.851269213902924</v>
      </c>
      <c r="BZ53" s="75">
        <v>-44.460902726605809</v>
      </c>
      <c r="CA53" s="75">
        <v>-80.861593266196905</v>
      </c>
      <c r="CB53" s="75">
        <v>25.340084763157165</v>
      </c>
      <c r="CC53" s="75">
        <v>579.0064744717838</v>
      </c>
      <c r="CD53" s="75">
        <v>-231.50574487116319</v>
      </c>
      <c r="CE53" s="101">
        <v>1197.8255724103801</v>
      </c>
    </row>
    <row r="54" spans="1:83" ht="12.75" customHeight="1">
      <c r="A54" s="69" t="s">
        <v>313</v>
      </c>
      <c r="B54" s="134">
        <v>0.39405906581495564</v>
      </c>
      <c r="C54" s="135">
        <v>-0.50300549028114983</v>
      </c>
      <c r="D54" s="136">
        <v>0.77198256931927389</v>
      </c>
      <c r="E54" s="137">
        <v>1.7119978826561466</v>
      </c>
      <c r="F54" s="137">
        <v>1.5411958270169279</v>
      </c>
      <c r="G54" s="137">
        <v>2.3925571139638446</v>
      </c>
      <c r="H54" s="137">
        <v>0.48226192533178391</v>
      </c>
      <c r="I54" s="138">
        <v>-0.29778757757489283</v>
      </c>
      <c r="J54" s="139">
        <v>-0.72262037506086729</v>
      </c>
      <c r="K54" s="136">
        <v>0.45527841275954106</v>
      </c>
      <c r="L54" s="137">
        <v>0.15365192510556902</v>
      </c>
      <c r="M54" s="137">
        <v>-0.87325447223886021</v>
      </c>
      <c r="N54" s="137">
        <v>0.37742052160198991</v>
      </c>
      <c r="O54" s="137">
        <v>0.16783426559665582</v>
      </c>
      <c r="P54" s="137">
        <v>-0.32703556981406035</v>
      </c>
      <c r="Q54" s="137">
        <v>-0.15366085352264136</v>
      </c>
      <c r="R54" s="137">
        <v>2.3093746154553729</v>
      </c>
      <c r="S54" s="137">
        <v>0.79772766754799829</v>
      </c>
      <c r="T54" s="136">
        <v>0.50129371716987059</v>
      </c>
      <c r="V54" s="69" t="s">
        <v>313</v>
      </c>
      <c r="W54" s="74">
        <v>746.32273528928636</v>
      </c>
      <c r="X54" s="106">
        <v>-30.528960364252271</v>
      </c>
      <c r="Y54" s="101">
        <v>156.34474967330971</v>
      </c>
      <c r="Z54" s="75">
        <v>101.75672030574606</v>
      </c>
      <c r="AA54" s="75">
        <v>45.22567555667456</v>
      </c>
      <c r="AB54" s="75">
        <v>34.709354134057321</v>
      </c>
      <c r="AC54" s="75">
        <v>2.5989824112583619</v>
      </c>
      <c r="AD54" s="76">
        <v>-27.945982734423524</v>
      </c>
      <c r="AE54" s="103">
        <v>-92.786962995958675</v>
      </c>
      <c r="AF54" s="101">
        <v>393.85946120687004</v>
      </c>
      <c r="AG54" s="75">
        <v>49.487994330687798</v>
      </c>
      <c r="AH54" s="75">
        <v>-100.47281511089204</v>
      </c>
      <c r="AI54" s="75">
        <v>35.384994011878007</v>
      </c>
      <c r="AJ54" s="75">
        <v>3.1919696994154947</v>
      </c>
      <c r="AK54" s="75">
        <v>-14.353877689680303</v>
      </c>
      <c r="AL54" s="75">
        <v>-2.6452717465049318</v>
      </c>
      <c r="AM54" s="75">
        <v>336.98150234310378</v>
      </c>
      <c r="AN54" s="75">
        <v>86.284965368846315</v>
      </c>
      <c r="AO54" s="101">
        <v>319.43444776934484</v>
      </c>
      <c r="AQ54" s="69" t="s">
        <v>313</v>
      </c>
      <c r="AR54" s="134">
        <v>1.0746589107431204</v>
      </c>
      <c r="AS54" s="135">
        <v>6.6321110945229966</v>
      </c>
      <c r="AT54" s="136">
        <v>1.41752389072618</v>
      </c>
      <c r="AU54" s="137">
        <v>0.37934307531355405</v>
      </c>
      <c r="AV54" s="137">
        <v>8.7078353022831401</v>
      </c>
      <c r="AW54" s="137">
        <v>-0.57416932285272448</v>
      </c>
      <c r="AX54" s="137">
        <v>0.85840094676710166</v>
      </c>
      <c r="AY54" s="138">
        <v>0.29688507581557833</v>
      </c>
      <c r="AZ54" s="139">
        <v>-3.1086872179683422</v>
      </c>
      <c r="BA54" s="136">
        <v>0.83734207719925458</v>
      </c>
      <c r="BB54" s="137">
        <v>3.5073770339177912E-2</v>
      </c>
      <c r="BC54" s="137">
        <v>-0.60488567509576763</v>
      </c>
      <c r="BD54" s="137">
        <v>0.39963971280581045</v>
      </c>
      <c r="BE54" s="137">
        <v>0.76474602613869624</v>
      </c>
      <c r="BF54" s="137">
        <v>-0.27476316948307211</v>
      </c>
      <c r="BG54" s="137">
        <v>2.4077866177410367</v>
      </c>
      <c r="BH54" s="137">
        <v>5.7519059016054808</v>
      </c>
      <c r="BI54" s="137">
        <v>-1.0216270768120483</v>
      </c>
      <c r="BJ54" s="136">
        <v>1.6639005609554447</v>
      </c>
      <c r="BL54" s="69" t="s">
        <v>313</v>
      </c>
      <c r="BM54" s="74">
        <v>2021.6302234316536</v>
      </c>
      <c r="BN54" s="106">
        <v>375.5891492163837</v>
      </c>
      <c r="BO54" s="101">
        <v>285.25482163812921</v>
      </c>
      <c r="BP54" s="75">
        <v>22.846510367300652</v>
      </c>
      <c r="BQ54" s="75">
        <v>238.68156163891354</v>
      </c>
      <c r="BR54" s="75">
        <v>-8.5781446350183614</v>
      </c>
      <c r="BS54" s="75">
        <v>4.6088001579893216</v>
      </c>
      <c r="BT54" s="76">
        <v>27.696094108949183</v>
      </c>
      <c r="BU54" s="103">
        <v>-408.99617858288366</v>
      </c>
      <c r="BV54" s="101">
        <v>721.63653282940504</v>
      </c>
      <c r="BW54" s="75">
        <v>11.309900752159592</v>
      </c>
      <c r="BX54" s="75">
        <v>-69.407573597742157</v>
      </c>
      <c r="BY54" s="75">
        <v>37.459858357446137</v>
      </c>
      <c r="BZ54" s="75">
        <v>14.458226558623437</v>
      </c>
      <c r="CA54" s="75">
        <v>-12.053275032178135</v>
      </c>
      <c r="CB54" s="75">
        <v>40.413290718779308</v>
      </c>
      <c r="CC54" s="75">
        <v>811.98998700252923</v>
      </c>
      <c r="CD54" s="75">
        <v>-112.53388193021601</v>
      </c>
      <c r="CE54" s="101">
        <v>1048.1458983306366</v>
      </c>
    </row>
    <row r="55" spans="1:83" ht="12.75" customHeight="1">
      <c r="A55" s="69" t="s">
        <v>314</v>
      </c>
      <c r="B55" s="134">
        <v>-0.27224334058748578</v>
      </c>
      <c r="C55" s="135">
        <v>-4.7006362295873512</v>
      </c>
      <c r="D55" s="136">
        <v>-0.59957905875969164</v>
      </c>
      <c r="E55" s="137">
        <v>-0.46755089279147954</v>
      </c>
      <c r="F55" s="137">
        <v>0.77520713117287254</v>
      </c>
      <c r="G55" s="137">
        <v>9.3399780729019888E-2</v>
      </c>
      <c r="H55" s="137">
        <v>0.35969896980567739</v>
      </c>
      <c r="I55" s="138">
        <v>-1.2882308919983099</v>
      </c>
      <c r="J55" s="139">
        <v>-1.1164436875488737</v>
      </c>
      <c r="K55" s="136">
        <v>1.8408508106348975E-2</v>
      </c>
      <c r="L55" s="137">
        <v>-0.25058940641308203</v>
      </c>
      <c r="M55" s="137">
        <v>-0.69326693841338383</v>
      </c>
      <c r="N55" s="137">
        <v>1.5753289975828366E-2</v>
      </c>
      <c r="O55" s="137">
        <v>-2.0447240976846359</v>
      </c>
      <c r="P55" s="137">
        <v>0.25851306707913579</v>
      </c>
      <c r="Q55" s="137">
        <v>-0.82000577019832877</v>
      </c>
      <c r="R55" s="137">
        <v>1.5369956893733105</v>
      </c>
      <c r="S55" s="137">
        <v>-0.122001877299871</v>
      </c>
      <c r="T55" s="136">
        <v>2.3275303464398434E-2</v>
      </c>
      <c r="V55" s="69" t="s">
        <v>314</v>
      </c>
      <c r="W55" s="74">
        <v>-517.6433357654314</v>
      </c>
      <c r="X55" s="106">
        <v>-283.86110920849296</v>
      </c>
      <c r="Y55" s="101">
        <v>-122.36636690767409</v>
      </c>
      <c r="Z55" s="75">
        <v>-28.265778629206579</v>
      </c>
      <c r="AA55" s="75">
        <v>23.098685791449952</v>
      </c>
      <c r="AB55" s="75">
        <v>1.3873896947557114</v>
      </c>
      <c r="AC55" s="75">
        <v>1.9478206310500354</v>
      </c>
      <c r="AD55" s="76">
        <v>-120.53448439572821</v>
      </c>
      <c r="AE55" s="103">
        <v>-142.31932833834617</v>
      </c>
      <c r="AF55" s="101">
        <v>15.997627445845865</v>
      </c>
      <c r="AG55" s="75">
        <v>-80.833492632056732</v>
      </c>
      <c r="AH55" s="75">
        <v>-79.067697046981266</v>
      </c>
      <c r="AI55" s="75">
        <v>1.4825212062405626</v>
      </c>
      <c r="AJ55" s="75">
        <v>-38.953019365983664</v>
      </c>
      <c r="AK55" s="75">
        <v>11.309258359543492</v>
      </c>
      <c r="AL55" s="75">
        <v>-14.094708770086299</v>
      </c>
      <c r="AM55" s="75">
        <v>229.45617719772235</v>
      </c>
      <c r="AN55" s="75">
        <v>-13.301411502543488</v>
      </c>
      <c r="AO55" s="101">
        <v>14.905841243242321</v>
      </c>
      <c r="AQ55" s="69" t="s">
        <v>314</v>
      </c>
      <c r="AR55" s="134">
        <v>0.89654146420796721</v>
      </c>
      <c r="AS55" s="135">
        <v>2.1844692289441081</v>
      </c>
      <c r="AT55" s="136">
        <v>0.72254466223371505</v>
      </c>
      <c r="AU55" s="137">
        <v>0.1130275774031464</v>
      </c>
      <c r="AV55" s="137">
        <v>7.4677076671019416</v>
      </c>
      <c r="AW55" s="137">
        <v>-0.82602689809215812</v>
      </c>
      <c r="AX55" s="137">
        <v>0.84562871662647865</v>
      </c>
      <c r="AY55" s="138">
        <v>-0.66784391296001999</v>
      </c>
      <c r="AZ55" s="139">
        <v>-3.5408929349050156</v>
      </c>
      <c r="BA55" s="136">
        <v>1.1703996099217795</v>
      </c>
      <c r="BB55" s="137">
        <v>-0.13009556250619392</v>
      </c>
      <c r="BC55" s="137">
        <v>-1.6361836587184153</v>
      </c>
      <c r="BD55" s="137">
        <v>0.32171043558695267</v>
      </c>
      <c r="BE55" s="137">
        <v>-0.86913654012896746</v>
      </c>
      <c r="BF55" s="137">
        <v>-0.12827630071187146</v>
      </c>
      <c r="BG55" s="137">
        <v>1.6506922641042365</v>
      </c>
      <c r="BH55" s="137">
        <v>6.8889731524603537</v>
      </c>
      <c r="BI55" s="137">
        <v>2.0909221000477318</v>
      </c>
      <c r="BJ55" s="136">
        <v>1.3826070084790087</v>
      </c>
      <c r="BL55" s="69" t="s">
        <v>314</v>
      </c>
      <c r="BM55" s="74">
        <v>1684.9363987908873</v>
      </c>
      <c r="BN55" s="106">
        <v>123.02695958361073</v>
      </c>
      <c r="BO55" s="101">
        <v>145.52641849521024</v>
      </c>
      <c r="BP55" s="75">
        <v>6.7934530305492444</v>
      </c>
      <c r="BQ55" s="75">
        <v>208.65679624780114</v>
      </c>
      <c r="BR55" s="75">
        <v>-12.383817002914384</v>
      </c>
      <c r="BS55" s="75">
        <v>4.5571336154654318</v>
      </c>
      <c r="BT55" s="76">
        <v>-62.097147395694265</v>
      </c>
      <c r="BU55" s="103">
        <v>-462.72258582315226</v>
      </c>
      <c r="BV55" s="101">
        <v>1005.5360106389271</v>
      </c>
      <c r="BW55" s="75">
        <v>-41.914744561745465</v>
      </c>
      <c r="BX55" s="75">
        <v>-188.39699690069938</v>
      </c>
      <c r="BY55" s="75">
        <v>30.183408255521499</v>
      </c>
      <c r="BZ55" s="75">
        <v>-16.361132565416938</v>
      </c>
      <c r="CA55" s="75">
        <v>-5.6334801217226413</v>
      </c>
      <c r="CB55" s="75">
        <v>27.683376060879027</v>
      </c>
      <c r="CC55" s="75">
        <v>976.95149278443932</v>
      </c>
      <c r="CD55" s="75">
        <v>223.02408768765963</v>
      </c>
      <c r="CE55" s="101">
        <v>873.56959589631151</v>
      </c>
    </row>
    <row r="56" spans="1:83" ht="12.75" customHeight="1">
      <c r="A56" s="69" t="s">
        <v>315</v>
      </c>
      <c r="B56" s="134">
        <v>-0.98089851322874511</v>
      </c>
      <c r="C56" s="135">
        <v>-32.485152604062591</v>
      </c>
      <c r="D56" s="136">
        <v>-0.88676550788566733</v>
      </c>
      <c r="E56" s="137">
        <v>-1.2967226847020341</v>
      </c>
      <c r="F56" s="137">
        <v>-0.88808395267758744</v>
      </c>
      <c r="G56" s="137">
        <v>-2.9382507923340184</v>
      </c>
      <c r="H56" s="137">
        <v>-1.1476562221179765</v>
      </c>
      <c r="I56" s="138">
        <v>-0.27365340326721554</v>
      </c>
      <c r="J56" s="139">
        <v>-0.26214164781012128</v>
      </c>
      <c r="K56" s="136">
        <v>0.12120778781543606</v>
      </c>
      <c r="L56" s="137">
        <v>-0.51874693649354153</v>
      </c>
      <c r="M56" s="137">
        <v>2.6832776957277371</v>
      </c>
      <c r="N56" s="137">
        <v>-1.4434515527482206</v>
      </c>
      <c r="O56" s="137">
        <v>3.3795239721337467</v>
      </c>
      <c r="P56" s="137">
        <v>0.12150917329316613</v>
      </c>
      <c r="Q56" s="137">
        <v>-2.3442636816807583</v>
      </c>
      <c r="R56" s="137">
        <v>1.927912134224119</v>
      </c>
      <c r="S56" s="137">
        <v>-1.9877070765237814</v>
      </c>
      <c r="T56" s="136">
        <v>0.18276848675677915</v>
      </c>
      <c r="V56" s="69" t="s">
        <v>315</v>
      </c>
      <c r="W56" s="74">
        <v>-1860.0023295100546</v>
      </c>
      <c r="X56" s="106">
        <v>-1869.4943822772038</v>
      </c>
      <c r="Y56" s="101">
        <v>-179.89232119885492</v>
      </c>
      <c r="Z56" s="75">
        <v>-78.026811756989446</v>
      </c>
      <c r="AA56" s="75">
        <v>-26.667188706641355</v>
      </c>
      <c r="AB56" s="75">
        <v>-43.686465632458521</v>
      </c>
      <c r="AC56" s="75">
        <v>-6.237074521431623</v>
      </c>
      <c r="AD56" s="76">
        <v>-25.27478058133056</v>
      </c>
      <c r="AE56" s="103">
        <v>-33.043585466677541</v>
      </c>
      <c r="AF56" s="101">
        <v>105.35313180144294</v>
      </c>
      <c r="AG56" s="75">
        <v>-166.91467448822004</v>
      </c>
      <c r="AH56" s="75">
        <v>303.90854813931765</v>
      </c>
      <c r="AI56" s="75">
        <v>-135.86270884082114</v>
      </c>
      <c r="AJ56" s="75">
        <v>63.065199668056721</v>
      </c>
      <c r="AK56" s="75">
        <v>5.3294445836991144</v>
      </c>
      <c r="AL56" s="75">
        <v>-39.964072332465093</v>
      </c>
      <c r="AM56" s="75">
        <v>292.23932113276715</v>
      </c>
      <c r="AN56" s="75">
        <v>-216.44792606090232</v>
      </c>
      <c r="AO56" s="101">
        <v>117.07482763119333</v>
      </c>
      <c r="AQ56" s="69" t="s">
        <v>315</v>
      </c>
      <c r="AR56" s="134">
        <v>-0.10800427079934449</v>
      </c>
      <c r="AS56" s="135">
        <v>-32.229996458324742</v>
      </c>
      <c r="AT56" s="136">
        <v>0.28549769567838279</v>
      </c>
      <c r="AU56" s="137">
        <v>0.14209417330885987</v>
      </c>
      <c r="AV56" s="137">
        <v>6.1944420328918115</v>
      </c>
      <c r="AW56" s="137">
        <v>-1.2060977488249636</v>
      </c>
      <c r="AX56" s="137">
        <v>-1.9001750909561133</v>
      </c>
      <c r="AY56" s="138">
        <v>-1.0396204619913196</v>
      </c>
      <c r="AZ56" s="139">
        <v>-2.2637885579691264</v>
      </c>
      <c r="BA56" s="136">
        <v>1.1064726689084869</v>
      </c>
      <c r="BB56" s="137">
        <v>-0.50813854904714351</v>
      </c>
      <c r="BC56" s="137">
        <v>0.75611026418147542</v>
      </c>
      <c r="BD56" s="137">
        <v>-0.1348966104438909</v>
      </c>
      <c r="BE56" s="137">
        <v>2.6359963050966773</v>
      </c>
      <c r="BF56" s="137">
        <v>1.413258703118081</v>
      </c>
      <c r="BG56" s="137">
        <v>-2.3778662925942884</v>
      </c>
      <c r="BH56" s="137">
        <v>7.3413187056352136</v>
      </c>
      <c r="BI56" s="137">
        <v>-0.79735911468171716</v>
      </c>
      <c r="BJ56" s="136">
        <v>1.4647465979548802</v>
      </c>
      <c r="BL56" s="69" t="s">
        <v>315</v>
      </c>
      <c r="BM56" s="74">
        <v>-203.0105613990454</v>
      </c>
      <c r="BN56" s="106">
        <v>-1847.826933520013</v>
      </c>
      <c r="BO56" s="101">
        <v>57.240043593545124</v>
      </c>
      <c r="BP56" s="75">
        <v>8.4272897622759046</v>
      </c>
      <c r="BQ56" s="75">
        <v>173.59990750075622</v>
      </c>
      <c r="BR56" s="75">
        <v>-17.618078029052413</v>
      </c>
      <c r="BS56" s="75">
        <v>-10.405943818343189</v>
      </c>
      <c r="BT56" s="76">
        <v>-96.763131822090145</v>
      </c>
      <c r="BU56" s="103">
        <v>-291.20011274280114</v>
      </c>
      <c r="BV56" s="101">
        <v>952.36787369033846</v>
      </c>
      <c r="BW56" s="75">
        <v>-163.48383190856839</v>
      </c>
      <c r="BX56" s="75">
        <v>87.275181136858009</v>
      </c>
      <c r="BY56" s="75">
        <v>-12.530569921851566</v>
      </c>
      <c r="BZ56" s="75">
        <v>49.546601014132648</v>
      </c>
      <c r="CA56" s="75">
        <v>61.196587097809243</v>
      </c>
      <c r="CB56" s="75">
        <v>-40.550869494219569</v>
      </c>
      <c r="CC56" s="75">
        <v>1056.6999669839388</v>
      </c>
      <c r="CD56" s="75">
        <v>-85.78519121775571</v>
      </c>
      <c r="CE56" s="101">
        <v>926.40856757987058</v>
      </c>
    </row>
    <row r="57" spans="1:83" s="232" customFormat="1" ht="12.75" customHeight="1">
      <c r="A57" s="95" t="s">
        <v>316</v>
      </c>
      <c r="B57" s="140">
        <v>0.62266964428143723</v>
      </c>
      <c r="C57" s="141">
        <v>53.177874952065473</v>
      </c>
      <c r="D57" s="142">
        <v>-0.68838827441801698</v>
      </c>
      <c r="E57" s="143">
        <v>-0.91264907716446242</v>
      </c>
      <c r="F57" s="143">
        <v>1.0761283506730335</v>
      </c>
      <c r="G57" s="143">
        <v>-2.305983420135127</v>
      </c>
      <c r="H57" s="143">
        <v>-0.60699761205265101</v>
      </c>
      <c r="I57" s="144">
        <v>-0.86522313243748705</v>
      </c>
      <c r="J57" s="145">
        <v>-1.2415065448261986</v>
      </c>
      <c r="K57" s="142">
        <v>-0.50849324605104496</v>
      </c>
      <c r="L57" s="143">
        <v>-0.54923236406286824</v>
      </c>
      <c r="M57" s="143">
        <v>-1.1297269263909282</v>
      </c>
      <c r="N57" s="143">
        <v>-0.28906856988802909</v>
      </c>
      <c r="O57" s="143">
        <v>0.18621047221161202</v>
      </c>
      <c r="P57" s="143">
        <v>0.65073854956281263</v>
      </c>
      <c r="Q57" s="143">
        <v>-2.0933072775357386</v>
      </c>
      <c r="R57" s="143">
        <v>-1.0436695175009447</v>
      </c>
      <c r="S57" s="143">
        <v>0.51932799317275791</v>
      </c>
      <c r="T57" s="142">
        <v>-0.24938258448502504</v>
      </c>
      <c r="U57" s="234"/>
      <c r="V57" s="95" t="s">
        <v>316</v>
      </c>
      <c r="W57" s="92">
        <v>1169.1388361158897</v>
      </c>
      <c r="X57" s="108">
        <v>2066.1865112138294</v>
      </c>
      <c r="Y57" s="100">
        <v>-138.41047112571323</v>
      </c>
      <c r="Z57" s="93">
        <v>-54.204100934487542</v>
      </c>
      <c r="AA57" s="93">
        <v>32.026771162770729</v>
      </c>
      <c r="AB57" s="93">
        <v>-33.278392722835861</v>
      </c>
      <c r="AC57" s="93">
        <v>-3.2609419737347025</v>
      </c>
      <c r="AD57" s="94">
        <v>-79.693806657425739</v>
      </c>
      <c r="AE57" s="102">
        <v>-156.0846489883952</v>
      </c>
      <c r="AF57" s="100">
        <v>-442.5152013211482</v>
      </c>
      <c r="AG57" s="93">
        <v>-175.80707258352413</v>
      </c>
      <c r="AH57" s="93">
        <v>-131.38642576708844</v>
      </c>
      <c r="AI57" s="93">
        <v>-26.815408470656621</v>
      </c>
      <c r="AJ57" s="93">
        <v>3.5923022736876646</v>
      </c>
      <c r="AK57" s="93">
        <v>28.576353320277121</v>
      </c>
      <c r="AL57" s="93">
        <v>-34.849296803671223</v>
      </c>
      <c r="AM57" s="93">
        <v>-161.25290270301775</v>
      </c>
      <c r="AN57" s="93">
        <v>55.42724941285087</v>
      </c>
      <c r="AO57" s="100">
        <v>-160.037353662643</v>
      </c>
      <c r="AP57" s="234"/>
      <c r="AQ57" s="95" t="s">
        <v>316</v>
      </c>
      <c r="AR57" s="140">
        <v>-0.24403361126935641</v>
      </c>
      <c r="AS57" s="141">
        <v>-1.9392311309780585</v>
      </c>
      <c r="AT57" s="142">
        <v>-1.4039069982850982</v>
      </c>
      <c r="AU57" s="143">
        <v>-0.98826599071489829</v>
      </c>
      <c r="AV57" s="143">
        <v>2.5109937068150012</v>
      </c>
      <c r="AW57" s="143">
        <v>-2.8170878019501799</v>
      </c>
      <c r="AX57" s="143">
        <v>-0.91873716503828584</v>
      </c>
      <c r="AY57" s="144">
        <v>-2.7007094599753145</v>
      </c>
      <c r="AZ57" s="145">
        <v>-3.3039179453803413</v>
      </c>
      <c r="BA57" s="142">
        <v>8.4031174025844813E-2</v>
      </c>
      <c r="BB57" s="143">
        <v>-1.1614160797556505</v>
      </c>
      <c r="BC57" s="143">
        <v>-6.0999985533050083E-2</v>
      </c>
      <c r="BD57" s="143">
        <v>-1.3419107277281905</v>
      </c>
      <c r="BE57" s="143">
        <v>1.6245402887425708</v>
      </c>
      <c r="BF57" s="143">
        <v>0.70313425669534801</v>
      </c>
      <c r="BG57" s="143">
        <v>-5.3182308657256261</v>
      </c>
      <c r="BH57" s="143">
        <v>4.7795309144899045</v>
      </c>
      <c r="BI57" s="143">
        <v>-0.81392683318707304</v>
      </c>
      <c r="BJ57" s="142">
        <v>0.45726390164071429</v>
      </c>
      <c r="BK57" s="234"/>
      <c r="BL57" s="95" t="s">
        <v>316</v>
      </c>
      <c r="BM57" s="92">
        <v>-462.18409387030988</v>
      </c>
      <c r="BN57" s="108">
        <v>-117.69794063611971</v>
      </c>
      <c r="BO57" s="100">
        <v>-284.32440955893253</v>
      </c>
      <c r="BP57" s="93">
        <v>-58.73997101493751</v>
      </c>
      <c r="BQ57" s="93">
        <v>73.683943804253886</v>
      </c>
      <c r="BR57" s="93">
        <v>-40.868114526481349</v>
      </c>
      <c r="BS57" s="93">
        <v>-4.9512134528579281</v>
      </c>
      <c r="BT57" s="94">
        <v>-253.44905436890804</v>
      </c>
      <c r="BU57" s="102">
        <v>-424.23452578937759</v>
      </c>
      <c r="BV57" s="100">
        <v>72.695019133010646</v>
      </c>
      <c r="BW57" s="93">
        <v>-374.06724537311311</v>
      </c>
      <c r="BX57" s="93">
        <v>-7.0183897856441035</v>
      </c>
      <c r="BY57" s="93">
        <v>-125.81060209335919</v>
      </c>
      <c r="BZ57" s="93">
        <v>30.896452275176216</v>
      </c>
      <c r="CA57" s="93">
        <v>30.861178573839425</v>
      </c>
      <c r="CB57" s="93">
        <v>-91.553349652727547</v>
      </c>
      <c r="CC57" s="93">
        <v>697.42409797057553</v>
      </c>
      <c r="CD57" s="93">
        <v>-88.037122781748621</v>
      </c>
      <c r="CE57" s="100">
        <v>291.37776298113749</v>
      </c>
    </row>
    <row r="58" spans="1:83" ht="12.75" customHeight="1">
      <c r="A58" s="69" t="s">
        <v>317</v>
      </c>
      <c r="B58" s="134">
        <v>-3.7028941385019998E-3</v>
      </c>
      <c r="C58" s="135">
        <v>-1.4738572422823504</v>
      </c>
      <c r="D58" s="136">
        <v>0.29905509385350637</v>
      </c>
      <c r="E58" s="137">
        <v>1.3654980186478261</v>
      </c>
      <c r="F58" s="137">
        <v>-0.31046508448600019</v>
      </c>
      <c r="G58" s="137">
        <v>3.0811426042411272</v>
      </c>
      <c r="H58" s="137">
        <v>4.097676439488751</v>
      </c>
      <c r="I58" s="138">
        <v>-0.83916217760680034</v>
      </c>
      <c r="J58" s="139">
        <v>-0.84845781106275275</v>
      </c>
      <c r="K58" s="136">
        <v>0.24227471993236716</v>
      </c>
      <c r="L58" s="137">
        <v>-0.13487403794051334</v>
      </c>
      <c r="M58" s="137">
        <v>1.1561318956331279</v>
      </c>
      <c r="N58" s="137">
        <v>0.86234044524513553</v>
      </c>
      <c r="O58" s="137">
        <v>0.85194255220182313</v>
      </c>
      <c r="P58" s="137">
        <v>1.0776672100070606</v>
      </c>
      <c r="Q58" s="137">
        <v>1.0837759891153098</v>
      </c>
      <c r="R58" s="137">
        <v>-0.3274915852415905</v>
      </c>
      <c r="S58" s="137">
        <v>7.7444575038065899E-2</v>
      </c>
      <c r="T58" s="136">
        <v>-0.1303080822594338</v>
      </c>
      <c r="V58" s="69" t="s">
        <v>317</v>
      </c>
      <c r="W58" s="74">
        <v>-6.995931118610315</v>
      </c>
      <c r="X58" s="106">
        <v>-87.718259046528146</v>
      </c>
      <c r="Y58" s="101">
        <v>59.715451050313277</v>
      </c>
      <c r="Z58" s="75">
        <v>80.359572635776203</v>
      </c>
      <c r="AA58" s="75">
        <v>-9.3392165911122902</v>
      </c>
      <c r="AB58" s="75">
        <v>43.439610936889039</v>
      </c>
      <c r="AC58" s="75">
        <v>21.88011300398739</v>
      </c>
      <c r="AD58" s="76">
        <v>-76.624628935229339</v>
      </c>
      <c r="AE58" s="103">
        <v>-105.34547534923331</v>
      </c>
      <c r="AF58" s="101">
        <v>209.76697415728995</v>
      </c>
      <c r="AG58" s="75">
        <v>-42.935519440248754</v>
      </c>
      <c r="AH58" s="75">
        <v>132.93830424818771</v>
      </c>
      <c r="AI58" s="75">
        <v>79.763659675070812</v>
      </c>
      <c r="AJ58" s="75">
        <v>16.465959092881576</v>
      </c>
      <c r="AK58" s="75">
        <v>47.632338841933233</v>
      </c>
      <c r="AL58" s="75">
        <v>17.66497151176327</v>
      </c>
      <c r="AM58" s="75">
        <v>-50.071231118254218</v>
      </c>
      <c r="AN58" s="75">
        <v>8.308491345946095</v>
      </c>
      <c r="AO58" s="101">
        <v>-83.414621930474823</v>
      </c>
      <c r="AQ58" s="69" t="s">
        <v>317</v>
      </c>
      <c r="AR58" s="134">
        <v>-0.63926744360021104</v>
      </c>
      <c r="AS58" s="135">
        <v>-2.8960687694232656</v>
      </c>
      <c r="AT58" s="136">
        <v>-1.8666229255222655</v>
      </c>
      <c r="AU58" s="137">
        <v>-1.3255669294795269</v>
      </c>
      <c r="AV58" s="137">
        <v>0.64164798461572303</v>
      </c>
      <c r="AW58" s="137">
        <v>-2.1635369469989896</v>
      </c>
      <c r="AX58" s="137">
        <v>2.6462685272172992</v>
      </c>
      <c r="AY58" s="138">
        <v>-3.2290363969575742</v>
      </c>
      <c r="AZ58" s="139">
        <v>-3.4264834994184423</v>
      </c>
      <c r="BA58" s="136">
        <v>-0.12818533236320651</v>
      </c>
      <c r="BB58" s="137">
        <v>-1.4461535512661716</v>
      </c>
      <c r="BC58" s="137">
        <v>1.985015377609467</v>
      </c>
      <c r="BD58" s="137">
        <v>-0.86529683520051304</v>
      </c>
      <c r="BE58" s="137">
        <v>2.3185973245533953</v>
      </c>
      <c r="BF58" s="137">
        <v>2.1223553407252016</v>
      </c>
      <c r="BG58" s="137">
        <v>-4.1448006683399203</v>
      </c>
      <c r="BH58" s="137">
        <v>2.0790002482457215</v>
      </c>
      <c r="BI58" s="137">
        <v>-1.5226933219529726</v>
      </c>
      <c r="BJ58" s="136">
        <v>-0.17406119179120827</v>
      </c>
      <c r="BL58" s="69" t="s">
        <v>317</v>
      </c>
      <c r="BM58" s="74">
        <v>-1215.5027602782066</v>
      </c>
      <c r="BN58" s="106">
        <v>-174.88723931839559</v>
      </c>
      <c r="BO58" s="101">
        <v>-380.95370818192896</v>
      </c>
      <c r="BP58" s="75">
        <v>-80.137118684907364</v>
      </c>
      <c r="BQ58" s="75">
        <v>19.119051656467036</v>
      </c>
      <c r="BR58" s="75">
        <v>-32.137857723649631</v>
      </c>
      <c r="BS58" s="75">
        <v>14.3299171398711</v>
      </c>
      <c r="BT58" s="76">
        <v>-302.12770056971385</v>
      </c>
      <c r="BU58" s="103">
        <v>-436.79303814265222</v>
      </c>
      <c r="BV58" s="101">
        <v>-111.39746791656944</v>
      </c>
      <c r="BW58" s="75">
        <v>-466.49075914404966</v>
      </c>
      <c r="BX58" s="75">
        <v>226.39272957343564</v>
      </c>
      <c r="BY58" s="75">
        <v>-81.431936430166388</v>
      </c>
      <c r="BZ58" s="75">
        <v>44.170441668642297</v>
      </c>
      <c r="CA58" s="75">
        <v>92.847395105452961</v>
      </c>
      <c r="CB58" s="75">
        <v>-71.243106394459346</v>
      </c>
      <c r="CC58" s="75">
        <v>310.37136450921753</v>
      </c>
      <c r="CD58" s="75">
        <v>-166.01359680464884</v>
      </c>
      <c r="CE58" s="101">
        <v>-111.47130671868217</v>
      </c>
    </row>
    <row r="59" spans="1:83" ht="12.75" customHeight="1">
      <c r="A59" s="69" t="s">
        <v>318</v>
      </c>
      <c r="B59" s="134">
        <v>0.31299850355519521</v>
      </c>
      <c r="C59" s="135">
        <v>10.8338311363805</v>
      </c>
      <c r="D59" s="136">
        <v>-0.1790616433690162</v>
      </c>
      <c r="E59" s="137">
        <v>-0.97535428094164267</v>
      </c>
      <c r="F59" s="137">
        <v>4.1775487013851365</v>
      </c>
      <c r="G59" s="137">
        <v>-0.85431087663219163</v>
      </c>
      <c r="H59" s="137">
        <v>0.66193724767302786</v>
      </c>
      <c r="I59" s="138">
        <v>-1.0405762533014062</v>
      </c>
      <c r="J59" s="139">
        <v>-0.78990225252433266</v>
      </c>
      <c r="K59" s="136">
        <v>-0.21478368475613685</v>
      </c>
      <c r="L59" s="137">
        <v>-0.61893362042999556</v>
      </c>
      <c r="M59" s="137">
        <v>-5.5719706480261699E-2</v>
      </c>
      <c r="N59" s="137">
        <v>-1.5422395559285595</v>
      </c>
      <c r="O59" s="137">
        <v>-2.2306020561883688</v>
      </c>
      <c r="P59" s="137">
        <v>-1.9738673781184768</v>
      </c>
      <c r="Q59" s="137">
        <v>0.6068597101440476</v>
      </c>
      <c r="R59" s="137">
        <v>0.20900305092341753</v>
      </c>
      <c r="S59" s="137">
        <v>2.3333863195076576</v>
      </c>
      <c r="T59" s="136">
        <v>0.43104440040955261</v>
      </c>
      <c r="V59" s="69" t="s">
        <v>318</v>
      </c>
      <c r="W59" s="74">
        <v>591.33067442316678</v>
      </c>
      <c r="X59" s="106">
        <v>635.28430586513241</v>
      </c>
      <c r="Y59" s="101">
        <v>-35.862034200366907</v>
      </c>
      <c r="Z59" s="75">
        <v>-58.18340013550096</v>
      </c>
      <c r="AA59" s="75">
        <v>125.2762582112764</v>
      </c>
      <c r="AB59" s="75">
        <v>-12.415645023104162</v>
      </c>
      <c r="AC59" s="75">
        <v>3.6793385736843902</v>
      </c>
      <c r="AD59" s="76">
        <v>-94.218585826722119</v>
      </c>
      <c r="AE59" s="103">
        <v>-97.24302511152564</v>
      </c>
      <c r="AF59" s="101">
        <v>-186.41515459492803</v>
      </c>
      <c r="AG59" s="75">
        <v>-196.76429319994349</v>
      </c>
      <c r="AH59" s="75">
        <v>-6.4810263307681453</v>
      </c>
      <c r="AI59" s="75">
        <v>-143.88224166329746</v>
      </c>
      <c r="AJ59" s="75">
        <v>-43.479354462087713</v>
      </c>
      <c r="AK59" s="75">
        <v>-88.184126553630449</v>
      </c>
      <c r="AL59" s="75">
        <v>9.9986917174082919</v>
      </c>
      <c r="AM59" s="75">
        <v>31.850491468048858</v>
      </c>
      <c r="AN59" s="75">
        <v>250.52670442935414</v>
      </c>
      <c r="AO59" s="101">
        <v>275.56658246484585</v>
      </c>
      <c r="AQ59" s="69" t="s">
        <v>318</v>
      </c>
      <c r="AR59" s="134">
        <v>-5.6179441778725359E-2</v>
      </c>
      <c r="AS59" s="135">
        <v>12.932555799809254</v>
      </c>
      <c r="AT59" s="136">
        <v>-1.4514657893637373</v>
      </c>
      <c r="AU59" s="137">
        <v>-1.8289928160769242</v>
      </c>
      <c r="AV59" s="137">
        <v>4.0394803719709271</v>
      </c>
      <c r="AW59" s="137">
        <v>-3.0898783333139335</v>
      </c>
      <c r="AX59" s="137">
        <v>2.9553929242375432</v>
      </c>
      <c r="AY59" s="138">
        <v>-2.986250979939653</v>
      </c>
      <c r="AZ59" s="139">
        <v>-3.1075704683799832</v>
      </c>
      <c r="BA59" s="136">
        <v>-0.36103574275154759</v>
      </c>
      <c r="BB59" s="137">
        <v>-1.8100829107729366</v>
      </c>
      <c r="BC59" s="137">
        <v>2.6397571282249954</v>
      </c>
      <c r="BD59" s="137">
        <v>-2.4095651452517464</v>
      </c>
      <c r="BE59" s="137">
        <v>2.1244396152063416</v>
      </c>
      <c r="BF59" s="137">
        <v>-0.15152587001672213</v>
      </c>
      <c r="BG59" s="137">
        <v>-2.7657677686123927</v>
      </c>
      <c r="BH59" s="137">
        <v>0.74391878409933998</v>
      </c>
      <c r="BI59" s="137">
        <v>0.89826045180629865</v>
      </c>
      <c r="BJ59" s="136">
        <v>0.23290341515678215</v>
      </c>
      <c r="BL59" s="69" t="s">
        <v>318</v>
      </c>
      <c r="BM59" s="74">
        <v>-106.52875008960837</v>
      </c>
      <c r="BN59" s="106">
        <v>744.25817575522979</v>
      </c>
      <c r="BO59" s="101">
        <v>-294.44937547462177</v>
      </c>
      <c r="BP59" s="75">
        <v>-110.05474019120174</v>
      </c>
      <c r="BQ59" s="75">
        <v>121.29662407629348</v>
      </c>
      <c r="BR59" s="75">
        <v>-45.940892441509504</v>
      </c>
      <c r="BS59" s="75">
        <v>16.061435082505454</v>
      </c>
      <c r="BT59" s="76">
        <v>-275.81180200070776</v>
      </c>
      <c r="BU59" s="103">
        <v>-391.71673491583169</v>
      </c>
      <c r="BV59" s="101">
        <v>-313.81024995734333</v>
      </c>
      <c r="BW59" s="75">
        <v>-582.42155971193642</v>
      </c>
      <c r="BX59" s="75">
        <v>298.97940028964877</v>
      </c>
      <c r="BY59" s="75">
        <v>-226.79669929970441</v>
      </c>
      <c r="BZ59" s="75">
        <v>39.644106572538249</v>
      </c>
      <c r="CA59" s="75">
        <v>-6.64598980772098</v>
      </c>
      <c r="CB59" s="75">
        <v>-47.149705906964755</v>
      </c>
      <c r="CC59" s="75">
        <v>112.76567877954403</v>
      </c>
      <c r="CD59" s="75">
        <v>97.814519127248786</v>
      </c>
      <c r="CE59" s="101">
        <v>149.18943450292136</v>
      </c>
    </row>
    <row r="60" spans="1:83" ht="12.75" customHeight="1">
      <c r="A60" s="69" t="s">
        <v>319</v>
      </c>
      <c r="B60" s="134">
        <v>-0.26181408455115962</v>
      </c>
      <c r="C60" s="135">
        <v>-3.7745955420157462</v>
      </c>
      <c r="D60" s="136">
        <v>0.56488564559837862</v>
      </c>
      <c r="E60" s="137">
        <v>1.3378208626249943</v>
      </c>
      <c r="F60" s="137">
        <v>-2.3945398327922085</v>
      </c>
      <c r="G60" s="137">
        <v>1.7475272249193097</v>
      </c>
      <c r="H60" s="137">
        <v>1.1780394417014062</v>
      </c>
      <c r="I60" s="138">
        <v>0.85868171759562184</v>
      </c>
      <c r="J60" s="139">
        <v>0.49706238031439476</v>
      </c>
      <c r="K60" s="136">
        <v>3.1165155950740875E-2</v>
      </c>
      <c r="L60" s="137">
        <v>0.26306703731648895</v>
      </c>
      <c r="M60" s="137">
        <v>-0.194170321861864</v>
      </c>
      <c r="N60" s="137">
        <v>0.21956015353268299</v>
      </c>
      <c r="O60" s="137">
        <v>1.1163566675335801</v>
      </c>
      <c r="P60" s="137">
        <v>2.0256436120913879</v>
      </c>
      <c r="Q60" s="137">
        <v>0.62949809460794981</v>
      </c>
      <c r="R60" s="137">
        <v>-0.20160371695729928</v>
      </c>
      <c r="S60" s="137">
        <v>-1.3047228481703477</v>
      </c>
      <c r="T60" s="136">
        <v>-0.70319829347463836</v>
      </c>
      <c r="V60" s="69" t="s">
        <v>319</v>
      </c>
      <c r="W60" s="74">
        <v>-496.17898372930358</v>
      </c>
      <c r="X60" s="106">
        <v>-245.31767087033404</v>
      </c>
      <c r="Y60" s="101">
        <v>112.93135562739189</v>
      </c>
      <c r="Z60" s="75">
        <v>79.027449177477138</v>
      </c>
      <c r="AA60" s="75">
        <v>-74.807208998883198</v>
      </c>
      <c r="AB60" s="75">
        <v>25.179733986545443</v>
      </c>
      <c r="AC60" s="75">
        <v>6.5914057896285385</v>
      </c>
      <c r="AD60" s="76">
        <v>76.939975672623405</v>
      </c>
      <c r="AE60" s="103">
        <v>60.708832533944587</v>
      </c>
      <c r="AF60" s="101">
        <v>26.990779932631995</v>
      </c>
      <c r="AG60" s="75">
        <v>83.113639827261068</v>
      </c>
      <c r="AH60" s="75">
        <v>-22.572297280525163</v>
      </c>
      <c r="AI60" s="75">
        <v>20.167814415070097</v>
      </c>
      <c r="AJ60" s="75">
        <v>21.27486929976817</v>
      </c>
      <c r="AK60" s="75">
        <v>88.710975687002247</v>
      </c>
      <c r="AL60" s="75">
        <v>10.434625967241118</v>
      </c>
      <c r="AM60" s="75">
        <v>-30.78710045263324</v>
      </c>
      <c r="AN60" s="75">
        <v>-143.35174753056526</v>
      </c>
      <c r="AO60" s="101">
        <v>-451.49228095293802</v>
      </c>
      <c r="AQ60" s="69" t="s">
        <v>319</v>
      </c>
      <c r="AR60" s="134">
        <v>0.66962036883220222</v>
      </c>
      <c r="AS60" s="135">
        <v>60.95690470248212</v>
      </c>
      <c r="AT60" s="136">
        <v>-8.0854568167865182E-3</v>
      </c>
      <c r="AU60" s="137">
        <v>0.7913436159628473</v>
      </c>
      <c r="AV60" s="137">
        <v>2.4581277635157495</v>
      </c>
      <c r="AW60" s="137">
        <v>1.5885796736971214</v>
      </c>
      <c r="AX60" s="137">
        <v>5.3776208830276895</v>
      </c>
      <c r="AY60" s="138">
        <v>-1.8847158393192842</v>
      </c>
      <c r="AZ60" s="139">
        <v>-2.3700258287565723</v>
      </c>
      <c r="BA60" s="136">
        <v>-0.45064467552639043</v>
      </c>
      <c r="BB60" s="137">
        <v>-1.0384174270400393</v>
      </c>
      <c r="BC60" s="137">
        <v>-0.23647133177455704</v>
      </c>
      <c r="BD60" s="137">
        <v>-0.76285533102411485</v>
      </c>
      <c r="BE60" s="137">
        <v>-0.11125159188462019</v>
      </c>
      <c r="BF60" s="137">
        <v>1.747415924031559</v>
      </c>
      <c r="BG60" s="137">
        <v>0.19515858407987974</v>
      </c>
      <c r="BH60" s="137">
        <v>-1.3608606376390608</v>
      </c>
      <c r="BI60" s="137">
        <v>1.6013551198464038</v>
      </c>
      <c r="BJ60" s="136">
        <v>-0.65350673354769295</v>
      </c>
      <c r="BL60" s="69" t="s">
        <v>319</v>
      </c>
      <c r="BM60" s="74">
        <v>1257.2945956911426</v>
      </c>
      <c r="BN60" s="106">
        <v>2368.4348871620996</v>
      </c>
      <c r="BO60" s="101">
        <v>-1.6256986483749643</v>
      </c>
      <c r="BP60" s="75">
        <v>46.999520743264839</v>
      </c>
      <c r="BQ60" s="75">
        <v>73.15660378405164</v>
      </c>
      <c r="BR60" s="75">
        <v>22.92530717749446</v>
      </c>
      <c r="BS60" s="75">
        <v>28.889915393565616</v>
      </c>
      <c r="BT60" s="76">
        <v>-173.59704574675379</v>
      </c>
      <c r="BU60" s="103">
        <v>-297.96431691520957</v>
      </c>
      <c r="BV60" s="101">
        <v>-392.17260182615428</v>
      </c>
      <c r="BW60" s="75">
        <v>-332.39324539645531</v>
      </c>
      <c r="BX60" s="75">
        <v>-27.501445130194043</v>
      </c>
      <c r="BY60" s="75">
        <v>-70.766176043813175</v>
      </c>
      <c r="BZ60" s="75">
        <v>-2.1462237957503021</v>
      </c>
      <c r="CA60" s="75">
        <v>76.735541295582152</v>
      </c>
      <c r="CB60" s="75">
        <v>3.2489923927414566</v>
      </c>
      <c r="CC60" s="75">
        <v>-210.26074280585635</v>
      </c>
      <c r="CD60" s="75">
        <v>170.91069765758584</v>
      </c>
      <c r="CE60" s="101">
        <v>-419.37767408120999</v>
      </c>
    </row>
    <row r="61" spans="1:83" s="232" customFormat="1" ht="12.75" customHeight="1">
      <c r="A61" s="95" t="s">
        <v>320</v>
      </c>
      <c r="B61" s="140">
        <v>0.23804140515082395</v>
      </c>
      <c r="C61" s="141">
        <v>0.88399589457637262</v>
      </c>
      <c r="D61" s="142">
        <v>-1.09304582931401</v>
      </c>
      <c r="E61" s="143">
        <v>-1.2528803533017885</v>
      </c>
      <c r="F61" s="143">
        <v>-2.4965511056801892</v>
      </c>
      <c r="G61" s="143">
        <v>-3.8249707062644078</v>
      </c>
      <c r="H61" s="143">
        <v>2.9883119204930919</v>
      </c>
      <c r="I61" s="144">
        <v>-0.32609147554770734</v>
      </c>
      <c r="J61" s="145">
        <v>-0.66098053652703381</v>
      </c>
      <c r="K61" s="142">
        <v>0.19135460861179343</v>
      </c>
      <c r="L61" s="143">
        <v>0.2211690589292159</v>
      </c>
      <c r="M61" s="143">
        <v>9.4754557615694956E-2</v>
      </c>
      <c r="N61" s="143">
        <v>0.63469133441713677</v>
      </c>
      <c r="O61" s="143">
        <v>-1.3070976159903935</v>
      </c>
      <c r="P61" s="143">
        <v>0.31720219807183092</v>
      </c>
      <c r="Q61" s="143">
        <v>-1.1899113807029016</v>
      </c>
      <c r="R61" s="143">
        <v>1.1132213568752158</v>
      </c>
      <c r="S61" s="143">
        <v>-1.0374739128683585</v>
      </c>
      <c r="T61" s="142">
        <v>0.83096020903157264</v>
      </c>
      <c r="U61" s="234"/>
      <c r="V61" s="95" t="s">
        <v>320</v>
      </c>
      <c r="W61" s="92">
        <v>449.94489539673668</v>
      </c>
      <c r="X61" s="108">
        <v>55.283865708288431</v>
      </c>
      <c r="Y61" s="100">
        <v>-219.75498626764602</v>
      </c>
      <c r="Z61" s="93">
        <v>-74.999982148702657</v>
      </c>
      <c r="AA61" s="93">
        <v>-76.126516988319054</v>
      </c>
      <c r="AB61" s="93">
        <v>-56.076275926024664</v>
      </c>
      <c r="AC61" s="93">
        <v>16.917274835188209</v>
      </c>
      <c r="AD61" s="94">
        <v>-29.469486039784897</v>
      </c>
      <c r="AE61" s="102">
        <v>-81.13028925882827</v>
      </c>
      <c r="AF61" s="100">
        <v>165.77551414900518</v>
      </c>
      <c r="AG61" s="93">
        <v>70.060175957325555</v>
      </c>
      <c r="AH61" s="93">
        <v>10.993827756072278</v>
      </c>
      <c r="AI61" s="93">
        <v>58.427912700166416</v>
      </c>
      <c r="AJ61" s="93">
        <v>-25.187981508599705</v>
      </c>
      <c r="AK61" s="93">
        <v>14.172936728074092</v>
      </c>
      <c r="AL61" s="93">
        <v>-19.848257756536213</v>
      </c>
      <c r="AM61" s="93">
        <v>169.65839172631422</v>
      </c>
      <c r="AN61" s="93">
        <v>-112.50149145381329</v>
      </c>
      <c r="AO61" s="100">
        <v>529.77079106591555</v>
      </c>
      <c r="AP61" s="234"/>
      <c r="AQ61" s="95" t="s">
        <v>320</v>
      </c>
      <c r="AR61" s="140">
        <v>0.28481266145081729</v>
      </c>
      <c r="AS61" s="141">
        <v>6.0073180822644234</v>
      </c>
      <c r="AT61" s="142">
        <v>-0.41551499043689377</v>
      </c>
      <c r="AU61" s="143">
        <v>0.44526142542411495</v>
      </c>
      <c r="AV61" s="143">
        <v>-1.1634004268711529</v>
      </c>
      <c r="AW61" s="143">
        <v>9.0380974315129592E-3</v>
      </c>
      <c r="AX61" s="143">
        <v>9.1894100007260171</v>
      </c>
      <c r="AY61" s="144">
        <v>-1.3511285616031543</v>
      </c>
      <c r="AZ61" s="145">
        <v>-1.7961335263015243</v>
      </c>
      <c r="BA61" s="142">
        <v>0.24961010028277109</v>
      </c>
      <c r="BB61" s="143">
        <v>-0.27180550590482078</v>
      </c>
      <c r="BC61" s="143">
        <v>0.99907288020975038</v>
      </c>
      <c r="BD61" s="143">
        <v>0.15651523294644143</v>
      </c>
      <c r="BE61" s="143">
        <v>-1.6001259111661947</v>
      </c>
      <c r="BF61" s="143">
        <v>1.4102454037752565</v>
      </c>
      <c r="BG61" s="143">
        <v>1.1196704088634712</v>
      </c>
      <c r="BH61" s="143">
        <v>0.78911661505041142</v>
      </c>
      <c r="BI61" s="143">
        <v>2.7795223806492686E-2</v>
      </c>
      <c r="BJ61" s="142">
        <v>0.42245921876795656</v>
      </c>
      <c r="BK61" s="234"/>
      <c r="BL61" s="95" t="s">
        <v>320</v>
      </c>
      <c r="BM61" s="92">
        <v>538.10065497198957</v>
      </c>
      <c r="BN61" s="108">
        <v>357.53224165655865</v>
      </c>
      <c r="BO61" s="100">
        <v>-82.970213790307753</v>
      </c>
      <c r="BP61" s="93">
        <v>26.203639529049724</v>
      </c>
      <c r="BQ61" s="93">
        <v>-34.996684367038142</v>
      </c>
      <c r="BR61" s="93">
        <v>0.12742397430565688</v>
      </c>
      <c r="BS61" s="93">
        <v>49.068132202488528</v>
      </c>
      <c r="BT61" s="94">
        <v>-123.37272512911295</v>
      </c>
      <c r="BU61" s="102">
        <v>-223.00995718564263</v>
      </c>
      <c r="BV61" s="100">
        <v>216.1181136439991</v>
      </c>
      <c r="BW61" s="93">
        <v>-86.525996855605626</v>
      </c>
      <c r="BX61" s="93">
        <v>114.87880839296668</v>
      </c>
      <c r="BY61" s="93">
        <v>14.477145127009862</v>
      </c>
      <c r="BZ61" s="93">
        <v>-30.926507578037672</v>
      </c>
      <c r="CA61" s="93">
        <v>62.332124703379122</v>
      </c>
      <c r="CB61" s="93">
        <v>18.250031439876466</v>
      </c>
      <c r="CC61" s="93">
        <v>120.65055162347562</v>
      </c>
      <c r="CD61" s="93">
        <v>2.9819567909216858</v>
      </c>
      <c r="CE61" s="100">
        <v>270.43047064734856</v>
      </c>
    </row>
    <row r="62" spans="1:83" ht="12.75" customHeight="1">
      <c r="A62" s="69" t="s">
        <v>321</v>
      </c>
      <c r="B62" s="134">
        <v>-5.8949858578027925E-2</v>
      </c>
      <c r="C62" s="135">
        <v>-0.35324414176569618</v>
      </c>
      <c r="D62" s="136">
        <v>-0.47521885566519373</v>
      </c>
      <c r="E62" s="137">
        <v>-1.373421967469024</v>
      </c>
      <c r="F62" s="137">
        <v>0.52445069123607801</v>
      </c>
      <c r="G62" s="137">
        <v>3.4730632682735241</v>
      </c>
      <c r="H62" s="137">
        <v>-1.4336822801316207</v>
      </c>
      <c r="I62" s="138">
        <v>-0.77172973350376761</v>
      </c>
      <c r="J62" s="139">
        <v>0.14314295663242493</v>
      </c>
      <c r="K62" s="136">
        <v>-2.0954323916499984E-2</v>
      </c>
      <c r="L62" s="137">
        <v>0.25953060480676804</v>
      </c>
      <c r="M62" s="137">
        <v>-0.25160793614932286</v>
      </c>
      <c r="N62" s="137">
        <v>-1.9670030875274858</v>
      </c>
      <c r="O62" s="137">
        <v>0.49214158707502342</v>
      </c>
      <c r="P62" s="137">
        <v>0.59534802961211941</v>
      </c>
      <c r="Q62" s="137">
        <v>-1.9697288132214497</v>
      </c>
      <c r="R62" s="137">
        <v>5.5191504109375344E-3</v>
      </c>
      <c r="S62" s="137">
        <v>0.99181140667869983</v>
      </c>
      <c r="T62" s="136">
        <v>9.0640595684865488E-3</v>
      </c>
      <c r="V62" s="69" t="s">
        <v>321</v>
      </c>
      <c r="W62" s="74">
        <v>-111.69202468957519</v>
      </c>
      <c r="X62" s="106">
        <v>-22.28668112345531</v>
      </c>
      <c r="Y62" s="101">
        <v>-94.497617433960841</v>
      </c>
      <c r="Z62" s="75">
        <v>-81.185783648096731</v>
      </c>
      <c r="AA62" s="75">
        <v>15.59265749191627</v>
      </c>
      <c r="AB62" s="75">
        <v>48.969545443592096</v>
      </c>
      <c r="AC62" s="75">
        <v>-8.3588269605779715</v>
      </c>
      <c r="AD62" s="76">
        <v>-69.515209760798825</v>
      </c>
      <c r="AE62" s="103">
        <v>17.453567318430942</v>
      </c>
      <c r="AF62" s="101">
        <v>-18.188017302731168</v>
      </c>
      <c r="AG62" s="75">
        <v>82.393869043535233</v>
      </c>
      <c r="AH62" s="75">
        <v>-29.220286813502753</v>
      </c>
      <c r="AI62" s="75">
        <v>-182.22609279849894</v>
      </c>
      <c r="AJ62" s="75">
        <v>9.3596870879471226</v>
      </c>
      <c r="AK62" s="75">
        <v>26.685171125596753</v>
      </c>
      <c r="AL62" s="75">
        <v>-32.465006902424193</v>
      </c>
      <c r="AM62" s="75">
        <v>0.85049936332870857</v>
      </c>
      <c r="AN62" s="75">
        <v>106.43414259130441</v>
      </c>
      <c r="AO62" s="101">
        <v>5.8267238521584659</v>
      </c>
      <c r="AQ62" s="69" t="s">
        <v>321</v>
      </c>
      <c r="AR62" s="134">
        <v>0.22940629502239407</v>
      </c>
      <c r="AS62" s="135">
        <v>7.2130203057417352</v>
      </c>
      <c r="AT62" s="136">
        <v>-1.1842727065189518</v>
      </c>
      <c r="AU62" s="137">
        <v>-2.2687935479773214</v>
      </c>
      <c r="AV62" s="137">
        <v>-0.33562812085863314</v>
      </c>
      <c r="AW62" s="137">
        <v>0.38927843654832373</v>
      </c>
      <c r="AX62" s="137">
        <v>3.3874957241013748</v>
      </c>
      <c r="AY62" s="138">
        <v>-1.2840442705142507</v>
      </c>
      <c r="AZ62" s="139">
        <v>-0.81401033148127411</v>
      </c>
      <c r="BA62" s="136">
        <v>-1.3638205750265975E-2</v>
      </c>
      <c r="BB62" s="137">
        <v>0.12205834338543387</v>
      </c>
      <c r="BC62" s="137">
        <v>-0.40648123897369937</v>
      </c>
      <c r="BD62" s="137">
        <v>-2.6530288187624929</v>
      </c>
      <c r="BE62" s="137">
        <v>-1.9511788385522144</v>
      </c>
      <c r="BF62" s="137">
        <v>0.92633923738962842</v>
      </c>
      <c r="BG62" s="137">
        <v>-1.9349186800663221</v>
      </c>
      <c r="BH62" s="137">
        <v>1.1258579934260826</v>
      </c>
      <c r="BI62" s="137">
        <v>0.94170842955596523</v>
      </c>
      <c r="BJ62" s="136">
        <v>0.56260276943069787</v>
      </c>
      <c r="BL62" s="69" t="s">
        <v>321</v>
      </c>
      <c r="BM62" s="74">
        <v>433.40456140102469</v>
      </c>
      <c r="BN62" s="106">
        <v>422.96381957963149</v>
      </c>
      <c r="BO62" s="101">
        <v>-237.18328227458187</v>
      </c>
      <c r="BP62" s="75">
        <v>-135.34171675482321</v>
      </c>
      <c r="BQ62" s="75">
        <v>-10.064810284009582</v>
      </c>
      <c r="BR62" s="75">
        <v>5.6573584810087141</v>
      </c>
      <c r="BS62" s="75">
        <v>18.829192237923166</v>
      </c>
      <c r="BT62" s="76">
        <v>-116.26330595468244</v>
      </c>
      <c r="BU62" s="103">
        <v>-100.21091451797838</v>
      </c>
      <c r="BV62" s="101">
        <v>-11.836877816022024</v>
      </c>
      <c r="BW62" s="75">
        <v>38.80339162817836</v>
      </c>
      <c r="BX62" s="75">
        <v>-47.279782668723783</v>
      </c>
      <c r="BY62" s="75">
        <v>-247.51260734655989</v>
      </c>
      <c r="BZ62" s="75">
        <v>-38.032779582972125</v>
      </c>
      <c r="CA62" s="75">
        <v>41.384956987042642</v>
      </c>
      <c r="CB62" s="75">
        <v>-31.879946974310997</v>
      </c>
      <c r="CC62" s="75">
        <v>171.57228210505855</v>
      </c>
      <c r="CD62" s="75">
        <v>101.10760803628</v>
      </c>
      <c r="CE62" s="101">
        <v>359.67181642998185</v>
      </c>
    </row>
    <row r="63" spans="1:83" ht="12.75" customHeight="1">
      <c r="A63" s="69" t="s">
        <v>322</v>
      </c>
      <c r="B63" s="134">
        <v>-0.39039995375158565</v>
      </c>
      <c r="C63" s="135">
        <v>-1.4730971601233156</v>
      </c>
      <c r="D63" s="136">
        <v>0.28516247105583314</v>
      </c>
      <c r="E63" s="137">
        <v>0.40184310180528815</v>
      </c>
      <c r="F63" s="137">
        <v>0.32532394200659454</v>
      </c>
      <c r="G63" s="137">
        <v>0.34856390822599614</v>
      </c>
      <c r="H63" s="137">
        <v>-1.7618769946756596</v>
      </c>
      <c r="I63" s="138">
        <v>0.31689111474877407</v>
      </c>
      <c r="J63" s="139">
        <v>-1.0549656866641999</v>
      </c>
      <c r="K63" s="136">
        <v>-0.17183886178037122</v>
      </c>
      <c r="L63" s="137">
        <v>-0.29417954848179884</v>
      </c>
      <c r="M63" s="137">
        <v>-1.3053326477354132</v>
      </c>
      <c r="N63" s="137">
        <v>1.8523904850304751</v>
      </c>
      <c r="O63" s="137">
        <v>2.5034586932408676</v>
      </c>
      <c r="P63" s="137">
        <v>-5.4204254845802158E-2</v>
      </c>
      <c r="Q63" s="137">
        <v>2.4222736892176577E-2</v>
      </c>
      <c r="R63" s="137">
        <v>-1.0003743294813239</v>
      </c>
      <c r="S63" s="137">
        <v>0.33094273652611861</v>
      </c>
      <c r="T63" s="136">
        <v>-0.66128441588274578</v>
      </c>
      <c r="V63" s="69" t="s">
        <v>322</v>
      </c>
      <c r="W63" s="74">
        <v>-739.25294304726413</v>
      </c>
      <c r="X63" s="106">
        <v>-92.611514740003258</v>
      </c>
      <c r="Y63" s="101">
        <v>56.435294442264421</v>
      </c>
      <c r="Z63" s="75">
        <v>23.427528777981934</v>
      </c>
      <c r="AA63" s="75">
        <v>9.7230655092221241</v>
      </c>
      <c r="AB63" s="75">
        <v>5.0853763693735345</v>
      </c>
      <c r="AC63" s="75">
        <v>-10.125035031394304</v>
      </c>
      <c r="AD63" s="76">
        <v>28.32435881708443</v>
      </c>
      <c r="AE63" s="103">
        <v>-128.81717588510946</v>
      </c>
      <c r="AF63" s="101">
        <v>-149.12212370290945</v>
      </c>
      <c r="AG63" s="75">
        <v>-93.636346947634593</v>
      </c>
      <c r="AH63" s="75">
        <v>-151.21234309263855</v>
      </c>
      <c r="AI63" s="75">
        <v>168.23267196299275</v>
      </c>
      <c r="AJ63" s="75">
        <v>47.845797273945664</v>
      </c>
      <c r="AK63" s="75">
        <v>-2.4440514697334947</v>
      </c>
      <c r="AL63" s="75">
        <v>0.39137445662709069</v>
      </c>
      <c r="AM63" s="75">
        <v>-154.16588149825657</v>
      </c>
      <c r="AN63" s="75">
        <v>35.866655611785973</v>
      </c>
      <c r="AO63" s="101">
        <v>-425.13742316152639</v>
      </c>
      <c r="AQ63" s="69" t="s">
        <v>322</v>
      </c>
      <c r="AR63" s="134">
        <v>-0.47340601062505483</v>
      </c>
      <c r="AS63" s="135">
        <v>-4.6918551264787727</v>
      </c>
      <c r="AT63" s="136">
        <v>-0.72472339502908101</v>
      </c>
      <c r="AU63" s="137">
        <v>-0.90958483017706815</v>
      </c>
      <c r="AV63" s="137">
        <v>-4.0209669080212729</v>
      </c>
      <c r="AW63" s="137">
        <v>1.6072409397003717</v>
      </c>
      <c r="AX63" s="137">
        <v>0.89805342377813346</v>
      </c>
      <c r="AY63" s="138">
        <v>7.0083345989102597E-2</v>
      </c>
      <c r="AZ63" s="139">
        <v>-1.0790093551392932</v>
      </c>
      <c r="BA63" s="136">
        <v>2.9393184728254695E-2</v>
      </c>
      <c r="BB63" s="137">
        <v>0.44923380369559229</v>
      </c>
      <c r="BC63" s="137">
        <v>-1.6517085750795468</v>
      </c>
      <c r="BD63" s="137">
        <v>0.70330339190074476</v>
      </c>
      <c r="BE63" s="137">
        <v>2.7964117731336113</v>
      </c>
      <c r="BF63" s="137">
        <v>2.9027976206684958</v>
      </c>
      <c r="BG63" s="137">
        <v>-2.50283564245396</v>
      </c>
      <c r="BH63" s="137">
        <v>-9.4584496847194277E-2</v>
      </c>
      <c r="BI63" s="137">
        <v>-1.0335030197052064</v>
      </c>
      <c r="BJ63" s="136">
        <v>-0.53115692909890821</v>
      </c>
      <c r="BL63" s="69" t="s">
        <v>322</v>
      </c>
      <c r="BM63" s="74">
        <v>-897.17905606940622</v>
      </c>
      <c r="BN63" s="106">
        <v>-304.93200102550418</v>
      </c>
      <c r="BO63" s="101">
        <v>-144.88595363195054</v>
      </c>
      <c r="BP63" s="75">
        <v>-53.730787841340316</v>
      </c>
      <c r="BQ63" s="75">
        <v>-125.61800298606386</v>
      </c>
      <c r="BR63" s="75">
        <v>23.15837987348641</v>
      </c>
      <c r="BS63" s="75">
        <v>5.0248186328444717</v>
      </c>
      <c r="BT63" s="76">
        <v>6.2796386891241127</v>
      </c>
      <c r="BU63" s="103">
        <v>-131.7850652915622</v>
      </c>
      <c r="BV63" s="101">
        <v>25.456153075996554</v>
      </c>
      <c r="BW63" s="75">
        <v>141.93133788048726</v>
      </c>
      <c r="BX63" s="75">
        <v>-192.01109943059419</v>
      </c>
      <c r="BY63" s="75">
        <v>64.602306279730328</v>
      </c>
      <c r="BZ63" s="75">
        <v>53.292372153061251</v>
      </c>
      <c r="CA63" s="75">
        <v>127.1250320709396</v>
      </c>
      <c r="CB63" s="75">
        <v>-41.487264235092198</v>
      </c>
      <c r="CC63" s="75">
        <v>-14.444090861246877</v>
      </c>
      <c r="CD63" s="75">
        <v>-113.55244078128817</v>
      </c>
      <c r="CE63" s="101">
        <v>-341.03218919639039</v>
      </c>
    </row>
    <row r="64" spans="1:83" ht="12.75" customHeight="1">
      <c r="A64" s="69" t="s">
        <v>323</v>
      </c>
      <c r="B64" s="134">
        <v>0.1826853511877724</v>
      </c>
      <c r="C64" s="135">
        <v>9.197469401483449</v>
      </c>
      <c r="D64" s="136">
        <v>-0.3544877925832246</v>
      </c>
      <c r="E64" s="137">
        <v>0.35601482669160855</v>
      </c>
      <c r="F64" s="137">
        <v>1.6555519913294736</v>
      </c>
      <c r="G64" s="137">
        <v>-0.78502681445214995</v>
      </c>
      <c r="H64" s="137">
        <v>-0.36607492556965937</v>
      </c>
      <c r="I64" s="138">
        <v>-1.4194534618176213</v>
      </c>
      <c r="J64" s="139">
        <v>-1.463513830730534</v>
      </c>
      <c r="K64" s="136">
        <v>-0.45692163895406646</v>
      </c>
      <c r="L64" s="137">
        <v>-3.1517503483113884E-2</v>
      </c>
      <c r="M64" s="137">
        <v>-6.8021798438555603E-2</v>
      </c>
      <c r="N64" s="137">
        <v>-1.1677071884584445</v>
      </c>
      <c r="O64" s="137">
        <v>-1.5743100760792994</v>
      </c>
      <c r="P64" s="137">
        <v>-0.48621078914958815</v>
      </c>
      <c r="Q64" s="137">
        <v>9.3670993604288988E-2</v>
      </c>
      <c r="R64" s="137">
        <v>-0.9700701385517041</v>
      </c>
      <c r="S64" s="137">
        <v>-0.65114899127797221</v>
      </c>
      <c r="T64" s="136">
        <v>0.65431335322825301</v>
      </c>
      <c r="V64" s="69" t="s">
        <v>323</v>
      </c>
      <c r="W64" s="74">
        <v>344.57853905583033</v>
      </c>
      <c r="X64" s="106">
        <v>569.71385071657096</v>
      </c>
      <c r="Y64" s="101">
        <v>-70.355230844703328</v>
      </c>
      <c r="Z64" s="75">
        <v>20.839137153927368</v>
      </c>
      <c r="AA64" s="75">
        <v>49.641006722712063</v>
      </c>
      <c r="AB64" s="75">
        <v>-11.493077552788236</v>
      </c>
      <c r="AC64" s="75">
        <v>-2.066669300899207</v>
      </c>
      <c r="AD64" s="76">
        <v>-127.27562786765702</v>
      </c>
      <c r="AE64" s="103">
        <v>-176.81791859237092</v>
      </c>
      <c r="AF64" s="101">
        <v>-395.83618281435338</v>
      </c>
      <c r="AG64" s="75">
        <v>-10.002402025595075</v>
      </c>
      <c r="AH64" s="75">
        <v>-7.7769237420325226</v>
      </c>
      <c r="AI64" s="75">
        <v>-108.01472922852372</v>
      </c>
      <c r="AJ64" s="75">
        <v>-30.841263410422471</v>
      </c>
      <c r="AK64" s="75">
        <v>-21.911196361346811</v>
      </c>
      <c r="AL64" s="75">
        <v>1.5138386115229423</v>
      </c>
      <c r="AM64" s="75">
        <v>-148.00024017539909</v>
      </c>
      <c r="AN64" s="75">
        <v>-70.803266482567778</v>
      </c>
      <c r="AO64" s="101">
        <v>417.87402059070882</v>
      </c>
      <c r="AQ64" s="69" t="s">
        <v>323</v>
      </c>
      <c r="AR64" s="134">
        <v>-2.9849568694206852E-2</v>
      </c>
      <c r="AS64" s="135">
        <v>8.1565548324898263</v>
      </c>
      <c r="AT64" s="136">
        <v>-1.632307108696196</v>
      </c>
      <c r="AU64" s="137">
        <v>-1.8696169967337362</v>
      </c>
      <c r="AV64" s="137">
        <v>-3.8362896452592832E-2</v>
      </c>
      <c r="AW64" s="137">
        <v>-0.92182129394380308</v>
      </c>
      <c r="AX64" s="137">
        <v>-0.64178797640149776</v>
      </c>
      <c r="AY64" s="138">
        <v>-2.1902394481917553</v>
      </c>
      <c r="AZ64" s="139">
        <v>-3.0088383117049089</v>
      </c>
      <c r="BA64" s="136">
        <v>-0.45868496411356485</v>
      </c>
      <c r="BB64" s="137">
        <v>0.15410228330512421</v>
      </c>
      <c r="BC64" s="137">
        <v>-1.5274022917244667</v>
      </c>
      <c r="BD64" s="137">
        <v>-0.69066006006601732</v>
      </c>
      <c r="BE64" s="137">
        <v>6.1039419577357812E-2</v>
      </c>
      <c r="BF64" s="137">
        <v>0.36934783341469046</v>
      </c>
      <c r="BG64" s="137">
        <v>-3.0219838437563706</v>
      </c>
      <c r="BH64" s="137">
        <v>-0.86387498656476103</v>
      </c>
      <c r="BI64" s="137">
        <v>-0.37813310737359052</v>
      </c>
      <c r="BJ64" s="136">
        <v>0.82870673853359111</v>
      </c>
      <c r="BL64" s="69" t="s">
        <v>323</v>
      </c>
      <c r="BM64" s="74">
        <v>-56.4215332842723</v>
      </c>
      <c r="BN64" s="106">
        <v>510.09952056140082</v>
      </c>
      <c r="BO64" s="101">
        <v>-328.17254010404577</v>
      </c>
      <c r="BP64" s="75">
        <v>-111.91909986489009</v>
      </c>
      <c r="BQ64" s="75">
        <v>-1.1697872644685958</v>
      </c>
      <c r="BR64" s="75">
        <v>-13.514431665847269</v>
      </c>
      <c r="BS64" s="75">
        <v>-3.6332564576832738</v>
      </c>
      <c r="BT64" s="76">
        <v>-197.93596485115631</v>
      </c>
      <c r="BU64" s="103">
        <v>-369.31181641787771</v>
      </c>
      <c r="BV64" s="101">
        <v>-397.37080967098882</v>
      </c>
      <c r="BW64" s="75">
        <v>48.815296027631121</v>
      </c>
      <c r="BX64" s="75">
        <v>-177.21572589210155</v>
      </c>
      <c r="BY64" s="75">
        <v>-63.580237363863489</v>
      </c>
      <c r="BZ64" s="75">
        <v>1.1762394428706102</v>
      </c>
      <c r="CA64" s="75">
        <v>16.502860022590539</v>
      </c>
      <c r="CB64" s="75">
        <v>-50.408051590810373</v>
      </c>
      <c r="CC64" s="75">
        <v>-131.65723058401272</v>
      </c>
      <c r="CD64" s="75">
        <v>-41.003959733290685</v>
      </c>
      <c r="CE64" s="101">
        <v>528.33411234725645</v>
      </c>
    </row>
    <row r="65" spans="1:83" s="232" customFormat="1">
      <c r="A65" s="95" t="s">
        <v>324</v>
      </c>
      <c r="B65" s="140">
        <v>-0.17974825213025181</v>
      </c>
      <c r="C65" s="141">
        <v>-3.9730896072927124</v>
      </c>
      <c r="D65" s="142">
        <v>-0.76759997162797466</v>
      </c>
      <c r="E65" s="143">
        <v>-0.75055725540341678</v>
      </c>
      <c r="F65" s="143">
        <v>-1.2308572860461497</v>
      </c>
      <c r="G65" s="143">
        <v>-1.6142161305275238</v>
      </c>
      <c r="H65" s="143">
        <v>-1.854518743105249</v>
      </c>
      <c r="I65" s="144">
        <v>-0.41088885547728715</v>
      </c>
      <c r="J65" s="145">
        <v>-1.1832633974098949</v>
      </c>
      <c r="K65" s="142">
        <v>-0.13985136520502373</v>
      </c>
      <c r="L65" s="143">
        <v>-2.9125813944896883E-2</v>
      </c>
      <c r="M65" s="143">
        <v>9.2950683805437251E-4</v>
      </c>
      <c r="N65" s="143">
        <v>-0.51795418368720814</v>
      </c>
      <c r="O65" s="143">
        <v>0.32868498531526402</v>
      </c>
      <c r="P65" s="143">
        <v>-0.19012169609230467</v>
      </c>
      <c r="Q65" s="143">
        <v>1.671464999597494</v>
      </c>
      <c r="R65" s="143">
        <v>-3.0387640749363065E-2</v>
      </c>
      <c r="S65" s="143">
        <v>-0.78103320660599662</v>
      </c>
      <c r="T65" s="142">
        <v>0.53257751347270954</v>
      </c>
      <c r="U65" s="234"/>
      <c r="V65" s="95" t="s">
        <v>324</v>
      </c>
      <c r="W65" s="92">
        <v>-339.65799803924165</v>
      </c>
      <c r="X65" s="108">
        <v>-268.73817300340488</v>
      </c>
      <c r="Y65" s="100">
        <v>-151.80560333039102</v>
      </c>
      <c r="Z65" s="93">
        <v>-44.089876507733607</v>
      </c>
      <c r="AA65" s="93">
        <v>-37.517730565355123</v>
      </c>
      <c r="AB65" s="93">
        <v>-23.447187049954437</v>
      </c>
      <c r="AC65" s="93">
        <v>-10.431324896310912</v>
      </c>
      <c r="AD65" s="94">
        <v>-36.319484311037741</v>
      </c>
      <c r="AE65" s="102">
        <v>-140.86657149183702</v>
      </c>
      <c r="AF65" s="100">
        <v>-120.60117563240055</v>
      </c>
      <c r="AG65" s="93">
        <v>-9.2404616124294989</v>
      </c>
      <c r="AH65" s="93">
        <v>0.10619811396827572</v>
      </c>
      <c r="AI65" s="93">
        <v>-47.352099940511835</v>
      </c>
      <c r="AJ65" s="93">
        <v>6.3376787091935967</v>
      </c>
      <c r="AK65" s="93">
        <v>-8.5262181941625386</v>
      </c>
      <c r="AL65" s="93">
        <v>27.038236068213337</v>
      </c>
      <c r="AM65" s="93">
        <v>-4.5911632881197875</v>
      </c>
      <c r="AN65" s="93">
        <v>-84.373345488553241</v>
      </c>
      <c r="AO65" s="100">
        <v>342.35352541880275</v>
      </c>
      <c r="AP65" s="234"/>
      <c r="AQ65" s="95" t="s">
        <v>324</v>
      </c>
      <c r="AR65" s="140">
        <v>-0.44652266307578792</v>
      </c>
      <c r="AS65" s="141">
        <v>2.9493301408949346</v>
      </c>
      <c r="AT65" s="142">
        <v>-1.3086356494946383</v>
      </c>
      <c r="AU65" s="143">
        <v>-1.3704312162824417</v>
      </c>
      <c r="AV65" s="143">
        <v>1.2592407033912734</v>
      </c>
      <c r="AW65" s="143">
        <v>1.3556673487797655</v>
      </c>
      <c r="AX65" s="143">
        <v>-5.3139200552305477</v>
      </c>
      <c r="AY65" s="144">
        <v>-2.2734509079319731</v>
      </c>
      <c r="AZ65" s="145">
        <v>-3.5187771220586916</v>
      </c>
      <c r="BA65" s="142">
        <v>-0.78774207997208689</v>
      </c>
      <c r="BB65" s="143">
        <v>-9.6025095313678754E-2</v>
      </c>
      <c r="BC65" s="143">
        <v>-1.6197067938037102</v>
      </c>
      <c r="BD65" s="143">
        <v>-1.8281253224900706</v>
      </c>
      <c r="BE65" s="143">
        <v>1.7194981678492649</v>
      </c>
      <c r="BF65" s="143">
        <v>-0.13823977152094269</v>
      </c>
      <c r="BG65" s="143">
        <v>-0.2136612451702824</v>
      </c>
      <c r="BH65" s="143">
        <v>-1.9851226635115293</v>
      </c>
      <c r="BI65" s="143">
        <v>-0.11998385719552696</v>
      </c>
      <c r="BJ65" s="142">
        <v>0.5303307115277045</v>
      </c>
      <c r="BK65" s="234"/>
      <c r="BL65" s="95" t="s">
        <v>324</v>
      </c>
      <c r="BM65" s="92">
        <v>-846.02442672025063</v>
      </c>
      <c r="BN65" s="108">
        <v>186.07748184970751</v>
      </c>
      <c r="BO65" s="100">
        <v>-260.22315716679077</v>
      </c>
      <c r="BP65" s="93">
        <v>-81.008994223921036</v>
      </c>
      <c r="BQ65" s="93">
        <v>37.438999158495335</v>
      </c>
      <c r="BR65" s="93">
        <v>19.114657210222958</v>
      </c>
      <c r="BS65" s="93">
        <v>-30.981856189182395</v>
      </c>
      <c r="BT65" s="94">
        <v>-204.78596312240916</v>
      </c>
      <c r="BU65" s="102">
        <v>-429.04809865088646</v>
      </c>
      <c r="BV65" s="100">
        <v>-683.74749945239455</v>
      </c>
      <c r="BW65" s="93">
        <v>-30.485341542123933</v>
      </c>
      <c r="BX65" s="93">
        <v>-188.10335553420555</v>
      </c>
      <c r="BY65" s="93">
        <v>-169.36025000454174</v>
      </c>
      <c r="BZ65" s="93">
        <v>32.701899660663912</v>
      </c>
      <c r="CA65" s="93">
        <v>-6.1962948996460909</v>
      </c>
      <c r="CB65" s="93">
        <v>-3.5215577660608233</v>
      </c>
      <c r="CC65" s="93">
        <v>-305.90678559844673</v>
      </c>
      <c r="CD65" s="93">
        <v>-12.875813768030639</v>
      </c>
      <c r="CE65" s="100">
        <v>340.91684670014365</v>
      </c>
    </row>
    <row r="66" spans="1:83">
      <c r="A66" s="69" t="s">
        <v>325</v>
      </c>
      <c r="B66" s="134">
        <v>-8.3565909712035591E-2</v>
      </c>
      <c r="C66" s="135">
        <v>3.2617505396900448</v>
      </c>
      <c r="D66" s="136">
        <v>0.20208840762054869</v>
      </c>
      <c r="E66" s="137">
        <v>4.5239229009164106E-2</v>
      </c>
      <c r="F66" s="137">
        <v>0.19639877241428572</v>
      </c>
      <c r="G66" s="137">
        <v>-2.351647995774464</v>
      </c>
      <c r="H66" s="137">
        <v>1.2913375207336042</v>
      </c>
      <c r="I66" s="138">
        <v>0.65418852164060848</v>
      </c>
      <c r="J66" s="139">
        <v>-1.6871800153317462</v>
      </c>
      <c r="K66" s="136">
        <v>0.14300028567784118</v>
      </c>
      <c r="L66" s="137">
        <v>0.34254671725055807</v>
      </c>
      <c r="M66" s="137">
        <v>0.39453499569102046</v>
      </c>
      <c r="N66" s="137">
        <v>-0.19681950418436456</v>
      </c>
      <c r="O66" s="137">
        <v>-0.54941712528824294</v>
      </c>
      <c r="P66" s="137">
        <v>0.25659144743930273</v>
      </c>
      <c r="Q66" s="137">
        <v>1.8203381089496373</v>
      </c>
      <c r="R66" s="137">
        <v>-9.8121392961447729E-2</v>
      </c>
      <c r="S66" s="137">
        <v>-0.2673165706776337</v>
      </c>
      <c r="T66" s="136">
        <v>-0.5165295068584097</v>
      </c>
      <c r="V66" s="69" t="s">
        <v>325</v>
      </c>
      <c r="W66" s="74">
        <v>-157.62495503432001</v>
      </c>
      <c r="X66" s="106">
        <v>211.85791756368235</v>
      </c>
      <c r="Y66" s="101">
        <v>39.65954700252405</v>
      </c>
      <c r="Z66" s="75">
        <v>2.6375355789896275</v>
      </c>
      <c r="AA66" s="75">
        <v>5.9127417736772259</v>
      </c>
      <c r="AB66" s="75">
        <v>-33.607308347430489</v>
      </c>
      <c r="AC66" s="75">
        <v>7.1288310808148481</v>
      </c>
      <c r="AD66" s="76">
        <v>57.587746916477045</v>
      </c>
      <c r="AE66" s="103">
        <v>-198.48077361129072</v>
      </c>
      <c r="AF66" s="101">
        <v>123.14419507620914</v>
      </c>
      <c r="AG66" s="75">
        <v>108.64478777446493</v>
      </c>
      <c r="AH66" s="75">
        <v>45.076873213269209</v>
      </c>
      <c r="AI66" s="75">
        <v>-17.900317717645521</v>
      </c>
      <c r="AJ66" s="75">
        <v>-10.628639215985459</v>
      </c>
      <c r="AK66" s="75">
        <v>11.485250322419233</v>
      </c>
      <c r="AL66" s="75">
        <v>29.938649864815488</v>
      </c>
      <c r="AM66" s="75">
        <v>-14.820316166336852</v>
      </c>
      <c r="AN66" s="75">
        <v>-28.652092998780063</v>
      </c>
      <c r="AO66" s="101">
        <v>-333.80584106547758</v>
      </c>
      <c r="AQ66" s="69" t="s">
        <v>325</v>
      </c>
      <c r="AR66" s="134">
        <v>-0.47104325281569492</v>
      </c>
      <c r="AS66" s="135">
        <v>6.6841359327486582</v>
      </c>
      <c r="AT66" s="136">
        <v>-0.63700013189188498</v>
      </c>
      <c r="AU66" s="137">
        <v>4.82729996611031E-2</v>
      </c>
      <c r="AV66" s="137">
        <v>0.92879086772674757</v>
      </c>
      <c r="AW66" s="137">
        <v>-4.3498513498490539</v>
      </c>
      <c r="AX66" s="137">
        <v>-2.6961754880740818</v>
      </c>
      <c r="AY66" s="138">
        <v>-0.86911250730892231</v>
      </c>
      <c r="AZ66" s="139">
        <v>-5.28217093398613</v>
      </c>
      <c r="BA66" s="136">
        <v>-0.62504491773919257</v>
      </c>
      <c r="BB66" s="137">
        <v>-1.3303387320040549E-2</v>
      </c>
      <c r="BC66" s="137">
        <v>-0.98242603396073713</v>
      </c>
      <c r="BD66" s="137">
        <v>-5.5434020853073473E-2</v>
      </c>
      <c r="BE66" s="137">
        <v>0.66521842158531186</v>
      </c>
      <c r="BF66" s="137">
        <v>-0.47452598402853985</v>
      </c>
      <c r="BG66" s="137">
        <v>3.6442991299331817</v>
      </c>
      <c r="BH66" s="137">
        <v>-2.0867002087513464</v>
      </c>
      <c r="BI66" s="137">
        <v>-1.3652503887342293</v>
      </c>
      <c r="BJ66" s="136">
        <v>1.9976494237017306E-3</v>
      </c>
      <c r="BL66" s="69" t="s">
        <v>325</v>
      </c>
      <c r="BM66" s="74">
        <v>-891.95735706499545</v>
      </c>
      <c r="BN66" s="106">
        <v>420.22208053684517</v>
      </c>
      <c r="BO66" s="101">
        <v>-126.06599273030588</v>
      </c>
      <c r="BP66" s="75">
        <v>2.8143250031653224</v>
      </c>
      <c r="BQ66" s="75">
        <v>27.75908344025629</v>
      </c>
      <c r="BR66" s="75">
        <v>-63.462196580799628</v>
      </c>
      <c r="BS66" s="75">
        <v>-15.494198147789575</v>
      </c>
      <c r="BT66" s="76">
        <v>-77.683006445133287</v>
      </c>
      <c r="BU66" s="103">
        <v>-644.98243958060812</v>
      </c>
      <c r="BV66" s="101">
        <v>-542.41528707345424</v>
      </c>
      <c r="BW66" s="75">
        <v>-4.2344228111942357</v>
      </c>
      <c r="BX66" s="75">
        <v>-113.80619550743359</v>
      </c>
      <c r="BY66" s="75">
        <v>-5.0344749236883217</v>
      </c>
      <c r="BZ66" s="75">
        <v>12.713573356731331</v>
      </c>
      <c r="CA66" s="75">
        <v>-21.396215702823611</v>
      </c>
      <c r="CB66" s="75">
        <v>58.882099001178858</v>
      </c>
      <c r="CC66" s="75">
        <v>-321.57760112811229</v>
      </c>
      <c r="CD66" s="75">
        <v>-147.96204935811511</v>
      </c>
      <c r="CE66" s="101">
        <v>1.2842817825076054</v>
      </c>
    </row>
    <row r="67" spans="1:83">
      <c r="A67" s="69" t="s">
        <v>326</v>
      </c>
      <c r="B67" s="134">
        <v>0.10392158118912587</v>
      </c>
      <c r="C67" s="135">
        <v>-2.1973664979646257</v>
      </c>
      <c r="D67" s="136">
        <v>-0.31832149873660676</v>
      </c>
      <c r="E67" s="137">
        <v>7.1673578120545756E-2</v>
      </c>
      <c r="F67" s="137">
        <v>0.89429522879678203</v>
      </c>
      <c r="G67" s="137">
        <v>0.41721854247129819</v>
      </c>
      <c r="H67" s="137">
        <v>-1.5618516987695119</v>
      </c>
      <c r="I67" s="138">
        <v>-1.0252450384190093</v>
      </c>
      <c r="J67" s="139">
        <v>-0.61357895637167426</v>
      </c>
      <c r="K67" s="136">
        <v>0.26051878867294764</v>
      </c>
      <c r="L67" s="137">
        <v>0.16587805194789862</v>
      </c>
      <c r="M67" s="137">
        <v>0.95468516790351288</v>
      </c>
      <c r="N67" s="137">
        <v>1.1398432795857616</v>
      </c>
      <c r="O67" s="137">
        <v>-0.52186125014719309</v>
      </c>
      <c r="P67" s="137">
        <v>-0.64071547415952557</v>
      </c>
      <c r="Q67" s="137">
        <v>-0.2902298628422173</v>
      </c>
      <c r="R67" s="137">
        <v>-0.20227516409300206</v>
      </c>
      <c r="S67" s="137">
        <v>0.3094595307045811</v>
      </c>
      <c r="T67" s="136">
        <v>0.39217112998690684</v>
      </c>
      <c r="V67" s="69" t="s">
        <v>326</v>
      </c>
      <c r="W67" s="74">
        <v>195.85673143682652</v>
      </c>
      <c r="X67" s="106">
        <v>-147.37911290225475</v>
      </c>
      <c r="Y67" s="101">
        <v>-62.596361729119963</v>
      </c>
      <c r="Z67" s="75">
        <v>4.1806002771627391</v>
      </c>
      <c r="AA67" s="75">
        <v>26.976348895965657</v>
      </c>
      <c r="AB67" s="75">
        <v>5.8222377403565133</v>
      </c>
      <c r="AC67" s="75">
        <v>-8.7335468513110754</v>
      </c>
      <c r="AD67" s="76">
        <v>-90.842001791294024</v>
      </c>
      <c r="AE67" s="103">
        <v>-70.963925512145579</v>
      </c>
      <c r="AF67" s="101">
        <v>224.66565602413903</v>
      </c>
      <c r="AG67" s="75">
        <v>52.791394210245926</v>
      </c>
      <c r="AH67" s="75">
        <v>109.50614726455569</v>
      </c>
      <c r="AI67" s="75">
        <v>103.46230043542528</v>
      </c>
      <c r="AJ67" s="75">
        <v>-10.040095790010128</v>
      </c>
      <c r="AK67" s="75">
        <v>-28.75255459123855</v>
      </c>
      <c r="AL67" s="75">
        <v>-4.8602295482805857</v>
      </c>
      <c r="AM67" s="75">
        <v>-30.521788661211758</v>
      </c>
      <c r="AN67" s="75">
        <v>33.080482704639508</v>
      </c>
      <c r="AO67" s="101">
        <v>252.13047555619414</v>
      </c>
      <c r="AQ67" s="69" t="s">
        <v>326</v>
      </c>
      <c r="AR67" s="134">
        <v>2.2878082552302281E-2</v>
      </c>
      <c r="AS67" s="135">
        <v>5.8999029338107079</v>
      </c>
      <c r="AT67" s="136">
        <v>-1.2349348226612822</v>
      </c>
      <c r="AU67" s="137">
        <v>-0.28073381556522614</v>
      </c>
      <c r="AV67" s="137">
        <v>1.5011845740992458</v>
      </c>
      <c r="AW67" s="137">
        <v>-4.2844111909137395</v>
      </c>
      <c r="AX67" s="137">
        <v>-2.4980525425680522</v>
      </c>
      <c r="AY67" s="138">
        <v>-2.195381159786991</v>
      </c>
      <c r="AZ67" s="139">
        <v>-4.8596414643468533</v>
      </c>
      <c r="BA67" s="136">
        <v>-0.19465011126987841</v>
      </c>
      <c r="BB67" s="137">
        <v>0.44805021781768595</v>
      </c>
      <c r="BC67" s="137">
        <v>1.284986048455683</v>
      </c>
      <c r="BD67" s="137">
        <v>-0.75463431304740869</v>
      </c>
      <c r="BE67" s="137">
        <v>-2.3058471090690258</v>
      </c>
      <c r="BF67" s="137">
        <v>-1.0585706322569166</v>
      </c>
      <c r="BG67" s="137">
        <v>3.3184658625776908</v>
      </c>
      <c r="BH67" s="137">
        <v>-1.2973586095832323</v>
      </c>
      <c r="BI67" s="137">
        <v>-1.3863703998619914</v>
      </c>
      <c r="BJ67" s="136">
        <v>1.0624870910515893</v>
      </c>
      <c r="BL67" s="69" t="s">
        <v>326</v>
      </c>
      <c r="BM67" s="74">
        <v>43.152317419095198</v>
      </c>
      <c r="BN67" s="106">
        <v>365.45448237459368</v>
      </c>
      <c r="BO67" s="101">
        <v>-245.09764890169026</v>
      </c>
      <c r="BP67" s="75">
        <v>-16.432603497653872</v>
      </c>
      <c r="BQ67" s="75">
        <v>45.012366826999823</v>
      </c>
      <c r="BR67" s="75">
        <v>-62.725335209816649</v>
      </c>
      <c r="BS67" s="75">
        <v>-14.102709967706346</v>
      </c>
      <c r="BT67" s="76">
        <v>-196.84936705351174</v>
      </c>
      <c r="BU67" s="103">
        <v>-587.12918920764423</v>
      </c>
      <c r="BV67" s="101">
        <v>-168.62750734640576</v>
      </c>
      <c r="BW67" s="75">
        <v>142.19331834668628</v>
      </c>
      <c r="BX67" s="75">
        <v>146.91229484976066</v>
      </c>
      <c r="BY67" s="75">
        <v>-69.804846451255798</v>
      </c>
      <c r="BZ67" s="75">
        <v>-45.17231970722446</v>
      </c>
      <c r="CA67" s="75">
        <v>-47.704718824328666</v>
      </c>
      <c r="CB67" s="75">
        <v>53.630494996271182</v>
      </c>
      <c r="CC67" s="75">
        <v>-197.93350829106748</v>
      </c>
      <c r="CD67" s="75">
        <v>-150.74822226526157</v>
      </c>
      <c r="CE67" s="101">
        <v>678.55218050022813</v>
      </c>
    </row>
    <row r="68" spans="1:83">
      <c r="A68" s="69" t="s">
        <v>327</v>
      </c>
      <c r="B68" s="134">
        <v>-0.29716291065680078</v>
      </c>
      <c r="C68" s="135">
        <v>-6.911880175762275</v>
      </c>
      <c r="D68" s="136">
        <v>-0.72886093992898804</v>
      </c>
      <c r="E68" s="137">
        <v>-0.56500043412047729</v>
      </c>
      <c r="F68" s="137">
        <v>-8.6331232482117493E-2</v>
      </c>
      <c r="G68" s="137">
        <v>0.45150328504257597</v>
      </c>
      <c r="H68" s="137">
        <v>4.2425956551336963</v>
      </c>
      <c r="I68" s="138">
        <v>-1.5615655744151358</v>
      </c>
      <c r="J68" s="139">
        <v>2.4142360390944084E-2</v>
      </c>
      <c r="K68" s="136">
        <v>-1.4573688504559978E-2</v>
      </c>
      <c r="L68" s="137">
        <v>-0.38630424151747667</v>
      </c>
      <c r="M68" s="137">
        <v>-0.56573949790796885</v>
      </c>
      <c r="N68" s="137">
        <v>0.54380688355055717</v>
      </c>
      <c r="O68" s="137">
        <v>0.21260857831308932</v>
      </c>
      <c r="P68" s="137">
        <v>-0.37170375060467942</v>
      </c>
      <c r="Q68" s="137">
        <v>1.2431312327783717</v>
      </c>
      <c r="R68" s="137">
        <v>7.233664285353214E-2</v>
      </c>
      <c r="S68" s="137">
        <v>0.99776893260186128</v>
      </c>
      <c r="T68" s="136">
        <v>7.0437112560073345E-2</v>
      </c>
      <c r="V68" s="69" t="s">
        <v>327</v>
      </c>
      <c r="W68" s="74">
        <v>-560.63273372731055</v>
      </c>
      <c r="X68" s="106">
        <v>-453.39861484648009</v>
      </c>
      <c r="Y68" s="101">
        <v>-142.87068918975274</v>
      </c>
      <c r="Z68" s="75">
        <v>-32.979153444613985</v>
      </c>
      <c r="AA68" s="75">
        <v>-2.6274642052503623</v>
      </c>
      <c r="AB68" s="75">
        <v>6.3269650537661164</v>
      </c>
      <c r="AC68" s="75">
        <v>23.353175261223782</v>
      </c>
      <c r="AD68" s="76">
        <v>-136.94421185487772</v>
      </c>
      <c r="AE68" s="103">
        <v>2.7750700820852217</v>
      </c>
      <c r="AF68" s="101">
        <v>-12.600769527824013</v>
      </c>
      <c r="AG68" s="75">
        <v>-123.14690017880275</v>
      </c>
      <c r="AH68" s="75">
        <v>-65.512067201132595</v>
      </c>
      <c r="AI68" s="75">
        <v>49.923378094847067</v>
      </c>
      <c r="AJ68" s="75">
        <v>4.069033265916687</v>
      </c>
      <c r="AK68" s="75">
        <v>-16.573591205836237</v>
      </c>
      <c r="AL68" s="75">
        <v>20.757229058781832</v>
      </c>
      <c r="AM68" s="75">
        <v>10.89297253074983</v>
      </c>
      <c r="AN68" s="75">
        <v>106.98917610766694</v>
      </c>
      <c r="AO68" s="101">
        <v>45.462269754694717</v>
      </c>
      <c r="AQ68" s="69" t="s">
        <v>327</v>
      </c>
      <c r="AR68" s="134">
        <v>-0.45620474522731769</v>
      </c>
      <c r="AS68" s="135">
        <v>-9.7229733645842646</v>
      </c>
      <c r="AT68" s="136">
        <v>-1.6060000867073487</v>
      </c>
      <c r="AU68" s="137">
        <v>-1.1959053288168708</v>
      </c>
      <c r="AV68" s="137">
        <v>-0.23805354072312657</v>
      </c>
      <c r="AW68" s="137">
        <v>-3.0914944087668372</v>
      </c>
      <c r="AX68" s="137">
        <v>2.0120012014018362</v>
      </c>
      <c r="AY68" s="138">
        <v>-2.3363747076346364</v>
      </c>
      <c r="AZ68" s="139">
        <v>-3.4232583650150472</v>
      </c>
      <c r="BA68" s="136">
        <v>0.24886331722835386</v>
      </c>
      <c r="BB68" s="137">
        <v>9.156150068694302E-2</v>
      </c>
      <c r="BC68" s="137">
        <v>0.78052960564265472</v>
      </c>
      <c r="BD68" s="137">
        <v>0.96403308930452791</v>
      </c>
      <c r="BE68" s="137">
        <v>-0.53220951139707484</v>
      </c>
      <c r="BF68" s="137">
        <v>-0.94472218817550635</v>
      </c>
      <c r="BG68" s="137">
        <v>4.5049591473437678</v>
      </c>
      <c r="BH68" s="137">
        <v>-0.25839692525275737</v>
      </c>
      <c r="BI68" s="137">
        <v>0.25034486896622354</v>
      </c>
      <c r="BJ68" s="136">
        <v>0.47624311332732372</v>
      </c>
      <c r="BL68" s="69" t="s">
        <v>327</v>
      </c>
      <c r="BM68" s="74">
        <v>-862.05895536404569</v>
      </c>
      <c r="BN68" s="106">
        <v>-657.65798318845737</v>
      </c>
      <c r="BO68" s="101">
        <v>-317.61310724673967</v>
      </c>
      <c r="BP68" s="75">
        <v>-70.250894096195225</v>
      </c>
      <c r="BQ68" s="75">
        <v>-7.2561041009626024</v>
      </c>
      <c r="BR68" s="75">
        <v>-44.905292603262296</v>
      </c>
      <c r="BS68" s="75">
        <v>11.317134594416643</v>
      </c>
      <c r="BT68" s="76">
        <v>-206.51795104073244</v>
      </c>
      <c r="BU68" s="103">
        <v>-407.53620053318809</v>
      </c>
      <c r="BV68" s="101">
        <v>214.6079059401236</v>
      </c>
      <c r="BW68" s="75">
        <v>29.048820193478605</v>
      </c>
      <c r="BX68" s="75">
        <v>89.177151390660583</v>
      </c>
      <c r="BY68" s="75">
        <v>88.133260872114988</v>
      </c>
      <c r="BZ68" s="75">
        <v>-10.262023030885302</v>
      </c>
      <c r="CA68" s="75">
        <v>-42.367113668818092</v>
      </c>
      <c r="CB68" s="75">
        <v>72.873885443530071</v>
      </c>
      <c r="CC68" s="75">
        <v>-39.040295584918567</v>
      </c>
      <c r="CD68" s="75">
        <v>27.044220324973139</v>
      </c>
      <c r="CE68" s="101">
        <v>306.14042966421403</v>
      </c>
    </row>
    <row r="69" spans="1:83" s="232" customFormat="1">
      <c r="A69" s="95" t="s">
        <v>328</v>
      </c>
      <c r="B69" s="140">
        <v>0.41348148764677184</v>
      </c>
      <c r="C69" s="141">
        <v>8.2684815948108401</v>
      </c>
      <c r="D69" s="142">
        <v>-0.3804375615199862</v>
      </c>
      <c r="E69" s="143">
        <v>1.0512665228796347</v>
      </c>
      <c r="F69" s="143">
        <v>-0.29550413429222377</v>
      </c>
      <c r="G69" s="143">
        <v>-1.5954950691178027</v>
      </c>
      <c r="H69" s="143">
        <v>0.22880675658576433</v>
      </c>
      <c r="I69" s="144">
        <v>-1.2153011372276312</v>
      </c>
      <c r="J69" s="145">
        <v>0.13377391517339632</v>
      </c>
      <c r="K69" s="142">
        <v>-0.133681554343279</v>
      </c>
      <c r="L69" s="143">
        <v>0.13011633949504553</v>
      </c>
      <c r="M69" s="143">
        <v>-5.2377151118787602E-2</v>
      </c>
      <c r="N69" s="143">
        <v>-9.7003588591271228E-2</v>
      </c>
      <c r="O69" s="143">
        <v>1.1531701465941291</v>
      </c>
      <c r="P69" s="143">
        <v>-0.6085149797440792</v>
      </c>
      <c r="Q69" s="143">
        <v>1.0354686056168516</v>
      </c>
      <c r="R69" s="143">
        <v>-0.36439149868157106</v>
      </c>
      <c r="S69" s="143">
        <v>-0.91948852010652615</v>
      </c>
      <c r="T69" s="142">
        <v>0.69219939550484444</v>
      </c>
      <c r="U69" s="234"/>
      <c r="V69" s="95" t="s">
        <v>328</v>
      </c>
      <c r="W69" s="92">
        <v>777.76327865538769</v>
      </c>
      <c r="X69" s="108">
        <v>504.89841926264216</v>
      </c>
      <c r="Y69" s="100">
        <v>-74.02950703004899</v>
      </c>
      <c r="Z69" s="93">
        <v>61.01587346665201</v>
      </c>
      <c r="AA69" s="93">
        <v>-8.9858121383786056</v>
      </c>
      <c r="AB69" s="93">
        <v>-22.458793811435726</v>
      </c>
      <c r="AC69" s="93">
        <v>1.3128900516029489</v>
      </c>
      <c r="AD69" s="94">
        <v>-104.91366459849087</v>
      </c>
      <c r="AE69" s="102">
        <v>15.380501654066393</v>
      </c>
      <c r="AF69" s="100">
        <v>-115.56751494185301</v>
      </c>
      <c r="AG69" s="93">
        <v>41.318533399156877</v>
      </c>
      <c r="AH69" s="93">
        <v>-6.0309082830572152</v>
      </c>
      <c r="AI69" s="93">
        <v>-8.9536969238452002</v>
      </c>
      <c r="AJ69" s="93">
        <v>22.116999846412909</v>
      </c>
      <c r="AK69" s="93">
        <v>-27.031718517917398</v>
      </c>
      <c r="AL69" s="93">
        <v>17.504709364865676</v>
      </c>
      <c r="AM69" s="93">
        <v>-54.912388687276689</v>
      </c>
      <c r="AN69" s="93">
        <v>-99.579045140197195</v>
      </c>
      <c r="AO69" s="100">
        <v>447.08137971055112</v>
      </c>
      <c r="AP69" s="234"/>
      <c r="AQ69" s="95" t="s">
        <v>328</v>
      </c>
      <c r="AR69" s="140">
        <v>0.13538201919562898</v>
      </c>
      <c r="AS69" s="141">
        <v>1.7855990236362862</v>
      </c>
      <c r="AT69" s="142">
        <v>-1.222108755491913</v>
      </c>
      <c r="AU69" s="143">
        <v>0.59783337889955934</v>
      </c>
      <c r="AV69" s="143">
        <v>0.70670155668652868</v>
      </c>
      <c r="AW69" s="143">
        <v>-3.073054447087975</v>
      </c>
      <c r="AX69" s="143">
        <v>4.1774009799317557</v>
      </c>
      <c r="AY69" s="144">
        <v>-3.1252342401937083</v>
      </c>
      <c r="AZ69" s="145">
        <v>-2.1360758832404181</v>
      </c>
      <c r="BA69" s="142">
        <v>0.25505714463827101</v>
      </c>
      <c r="BB69" s="143">
        <v>0.2509958951974145</v>
      </c>
      <c r="BC69" s="143">
        <v>0.72680737279049445</v>
      </c>
      <c r="BD69" s="143">
        <v>1.3912545991104697</v>
      </c>
      <c r="BE69" s="143">
        <v>0.28520095595880868</v>
      </c>
      <c r="BF69" s="143">
        <v>-1.3599522600982183</v>
      </c>
      <c r="BG69" s="143">
        <v>3.8512380942334667</v>
      </c>
      <c r="BH69" s="143">
        <v>-0.59163899188787727</v>
      </c>
      <c r="BI69" s="143">
        <v>0.11045031678575956</v>
      </c>
      <c r="BJ69" s="142">
        <v>0.63577554969718175</v>
      </c>
      <c r="BK69" s="234"/>
      <c r="BL69" s="95" t="s">
        <v>328</v>
      </c>
      <c r="BM69" s="92">
        <v>255.36232133058365</v>
      </c>
      <c r="BN69" s="108">
        <v>115.97860907758968</v>
      </c>
      <c r="BO69" s="100">
        <v>-239.83701094639764</v>
      </c>
      <c r="BP69" s="93">
        <v>34.854855878190392</v>
      </c>
      <c r="BQ69" s="93">
        <v>21.275814326013915</v>
      </c>
      <c r="BR69" s="93">
        <v>-43.916899364743585</v>
      </c>
      <c r="BS69" s="93">
        <v>23.061349542330504</v>
      </c>
      <c r="BT69" s="94">
        <v>-275.11213132818557</v>
      </c>
      <c r="BU69" s="102">
        <v>-251.28912738728468</v>
      </c>
      <c r="BV69" s="100">
        <v>219.64156663067115</v>
      </c>
      <c r="BW69" s="93">
        <v>79.607815205064981</v>
      </c>
      <c r="BX69" s="93">
        <v>83.040044993635092</v>
      </c>
      <c r="BY69" s="93">
        <v>126.53166388878162</v>
      </c>
      <c r="BZ69" s="93">
        <v>5.5172981063340103</v>
      </c>
      <c r="CA69" s="93">
        <v>-60.872613992572951</v>
      </c>
      <c r="CB69" s="93">
        <v>63.34035874018241</v>
      </c>
      <c r="CC69" s="93">
        <v>-89.361520984075469</v>
      </c>
      <c r="CD69" s="93">
        <v>11.838520673329185</v>
      </c>
      <c r="CE69" s="100">
        <v>410.8682839559624</v>
      </c>
    </row>
    <row r="70" spans="1:83">
      <c r="A70" s="69" t="s">
        <v>329</v>
      </c>
      <c r="B70" s="134">
        <v>0.10077484400907721</v>
      </c>
      <c r="C70" s="135">
        <v>-0.58937157602305668</v>
      </c>
      <c r="D70" s="136">
        <v>-1.7178006016476233</v>
      </c>
      <c r="E70" s="137">
        <v>-0.59318578882210371</v>
      </c>
      <c r="F70" s="137">
        <v>-4.5840585432696423</v>
      </c>
      <c r="G70" s="137">
        <v>0.47638902854383325</v>
      </c>
      <c r="H70" s="137">
        <v>0.26816256761981183</v>
      </c>
      <c r="I70" s="138">
        <v>-1.9625688330147772</v>
      </c>
      <c r="J70" s="139">
        <v>0.66216781937280533</v>
      </c>
      <c r="K70" s="136">
        <v>0.39948808872516395</v>
      </c>
      <c r="L70" s="137">
        <v>0.15179488159997589</v>
      </c>
      <c r="M70" s="137">
        <v>0.74540869290340428</v>
      </c>
      <c r="N70" s="137">
        <v>2.4618599239776273</v>
      </c>
      <c r="O70" s="137">
        <v>0.30519711454626286</v>
      </c>
      <c r="P70" s="137">
        <v>-0.64968336043608188</v>
      </c>
      <c r="Q70" s="137">
        <v>-0.39972964527280608</v>
      </c>
      <c r="R70" s="137">
        <v>0.37433195850584688</v>
      </c>
      <c r="S70" s="137">
        <v>-0.39872139344425683</v>
      </c>
      <c r="T70" s="136">
        <v>0.21707149108123325</v>
      </c>
      <c r="V70" s="69" t="s">
        <v>329</v>
      </c>
      <c r="W70" s="74">
        <v>190.3423925320094</v>
      </c>
      <c r="X70" s="106">
        <v>-38.964533415617552</v>
      </c>
      <c r="Y70" s="101">
        <v>-332.99587094210437</v>
      </c>
      <c r="Z70" s="75">
        <v>-34.790646333681252</v>
      </c>
      <c r="AA70" s="75">
        <v>-138.98203639972462</v>
      </c>
      <c r="AB70" s="75">
        <v>6.5988414445896524</v>
      </c>
      <c r="AC70" s="75">
        <v>1.5422338387323862</v>
      </c>
      <c r="AD70" s="76">
        <v>-167.36426349202156</v>
      </c>
      <c r="AE70" s="103">
        <v>76.233826277037224</v>
      </c>
      <c r="AF70" s="101">
        <v>344.89521008076554</v>
      </c>
      <c r="AG70" s="75">
        <v>48.265288823662559</v>
      </c>
      <c r="AH70" s="75">
        <v>85.784292462727535</v>
      </c>
      <c r="AI70" s="75">
        <v>227.01598664375524</v>
      </c>
      <c r="AJ70" s="75">
        <v>5.9209684313952948</v>
      </c>
      <c r="AK70" s="75">
        <v>-28.684897749625634</v>
      </c>
      <c r="AL70" s="75">
        <v>-6.8274446287500723</v>
      </c>
      <c r="AM70" s="75">
        <v>56.20482289402571</v>
      </c>
      <c r="AN70" s="75">
        <v>-42.78380679644215</v>
      </c>
      <c r="AO70" s="101">
        <v>141.17376053196494</v>
      </c>
      <c r="AQ70" s="69" t="s">
        <v>329</v>
      </c>
      <c r="AR70" s="134">
        <v>0.32012672074179793</v>
      </c>
      <c r="AS70" s="135">
        <v>-2.010470376817719</v>
      </c>
      <c r="AT70" s="136">
        <v>-3.1147099055553018</v>
      </c>
      <c r="AU70" s="137">
        <v>-4.4117942958932233E-2</v>
      </c>
      <c r="AV70" s="137">
        <v>-4.0981027485915806</v>
      </c>
      <c r="AW70" s="137">
        <v>-0.26591039343455414</v>
      </c>
      <c r="AX70" s="137">
        <v>3.125073012188806</v>
      </c>
      <c r="AY70" s="138">
        <v>-5.6437360482728511</v>
      </c>
      <c r="AZ70" s="139">
        <v>0.20254484043789045</v>
      </c>
      <c r="BA70" s="136">
        <v>0.51183194944794952</v>
      </c>
      <c r="BB70" s="137">
        <v>6.0418098256564967E-2</v>
      </c>
      <c r="BC70" s="137">
        <v>1.0788423447419593</v>
      </c>
      <c r="BD70" s="137">
        <v>4.092239091378147</v>
      </c>
      <c r="BE70" s="137">
        <v>1.1469873658946694</v>
      </c>
      <c r="BF70" s="137">
        <v>-2.2516142348738555</v>
      </c>
      <c r="BG70" s="137">
        <v>1.5868890534516122</v>
      </c>
      <c r="BH70" s="137">
        <v>-0.12151957094194143</v>
      </c>
      <c r="BI70" s="137">
        <v>-2.1452240416419688E-2</v>
      </c>
      <c r="BJ70" s="136">
        <v>1.3778737596382706</v>
      </c>
      <c r="BL70" s="69" t="s">
        <v>329</v>
      </c>
      <c r="BM70" s="74">
        <v>603.32966889691306</v>
      </c>
      <c r="BN70" s="106">
        <v>-134.84384190171022</v>
      </c>
      <c r="BO70" s="101">
        <v>-612.49242889102607</v>
      </c>
      <c r="BP70" s="75">
        <v>-2.5733260344804876</v>
      </c>
      <c r="BQ70" s="75">
        <v>-123.61896384738793</v>
      </c>
      <c r="BR70" s="75">
        <v>-3.7107495727234436</v>
      </c>
      <c r="BS70" s="75">
        <v>17.474752300248042</v>
      </c>
      <c r="BT70" s="76">
        <v>-500.06414173668418</v>
      </c>
      <c r="BU70" s="103">
        <v>23.425472501043259</v>
      </c>
      <c r="BV70" s="101">
        <v>441.39258163522754</v>
      </c>
      <c r="BW70" s="75">
        <v>19.228316254262609</v>
      </c>
      <c r="BX70" s="75">
        <v>123.74746424309342</v>
      </c>
      <c r="BY70" s="75">
        <v>371.44796825018238</v>
      </c>
      <c r="BZ70" s="75">
        <v>22.066905753714764</v>
      </c>
      <c r="CA70" s="75">
        <v>-101.04276206461782</v>
      </c>
      <c r="CB70" s="75">
        <v>26.574264246616849</v>
      </c>
      <c r="CC70" s="75">
        <v>-18.336381923712906</v>
      </c>
      <c r="CD70" s="75">
        <v>-2.2931931243329018</v>
      </c>
      <c r="CE70" s="101">
        <v>885.84788555340492</v>
      </c>
    </row>
    <row r="71" spans="1:83">
      <c r="A71" s="69" t="s">
        <v>330</v>
      </c>
      <c r="B71" s="134">
        <v>0.80441500046191106</v>
      </c>
      <c r="C71" s="135">
        <v>8.1308483788786301</v>
      </c>
      <c r="D71" s="136">
        <v>0.26105194654426622</v>
      </c>
      <c r="E71" s="137">
        <v>-0.10881277400132117</v>
      </c>
      <c r="F71" s="137">
        <v>-0.84145690896940684</v>
      </c>
      <c r="G71" s="137">
        <v>3.6766796138877567</v>
      </c>
      <c r="H71" s="137">
        <v>-0.3057513141278223</v>
      </c>
      <c r="I71" s="138">
        <v>0.37095988523934142</v>
      </c>
      <c r="J71" s="139">
        <v>0.35411251566352941</v>
      </c>
      <c r="K71" s="136">
        <v>0.84315789987672307</v>
      </c>
      <c r="L71" s="137">
        <v>0.74581819925569892</v>
      </c>
      <c r="M71" s="137">
        <v>0.72399535400842208</v>
      </c>
      <c r="N71" s="137">
        <v>0.83715464923637128</v>
      </c>
      <c r="O71" s="137">
        <v>0.93956413108784442</v>
      </c>
      <c r="P71" s="137">
        <v>0.62447574765989167</v>
      </c>
      <c r="Q71" s="137">
        <v>2.0931407290881276</v>
      </c>
      <c r="R71" s="137">
        <v>1.9094805886430199</v>
      </c>
      <c r="S71" s="137">
        <v>-0.36266525662281834</v>
      </c>
      <c r="T71" s="136">
        <v>0.25301416968293022</v>
      </c>
      <c r="V71" s="69" t="s">
        <v>330</v>
      </c>
      <c r="W71" s="74">
        <v>1520.9011530232092</v>
      </c>
      <c r="X71" s="106">
        <v>534.37849787759842</v>
      </c>
      <c r="Y71" s="101">
        <v>49.735661723112571</v>
      </c>
      <c r="Z71" s="75">
        <v>-6.3440675260344506</v>
      </c>
      <c r="AA71" s="75">
        <v>-24.342284606027988</v>
      </c>
      <c r="AB71" s="75">
        <v>51.171217283109627</v>
      </c>
      <c r="AC71" s="75">
        <v>-1.7631264531590887</v>
      </c>
      <c r="AD71" s="76">
        <v>31.013923025224358</v>
      </c>
      <c r="AE71" s="103">
        <v>41.038095993608295</v>
      </c>
      <c r="AF71" s="101">
        <v>730.84240829623013</v>
      </c>
      <c r="AG71" s="75">
        <v>237.50321630803955</v>
      </c>
      <c r="AH71" s="75">
        <v>83.941043298436853</v>
      </c>
      <c r="AI71" s="75">
        <v>79.097185722603172</v>
      </c>
      <c r="AJ71" s="75">
        <v>18.283620009422975</v>
      </c>
      <c r="AK71" s="75">
        <v>27.392797973493543</v>
      </c>
      <c r="AL71" s="75">
        <v>35.608261790201595</v>
      </c>
      <c r="AM71" s="75">
        <v>287.77601396170212</v>
      </c>
      <c r="AN71" s="75">
        <v>-38.75973076765149</v>
      </c>
      <c r="AO71" s="101">
        <v>164.90648913264886</v>
      </c>
      <c r="AQ71" s="69" t="s">
        <v>330</v>
      </c>
      <c r="AR71" s="134">
        <v>1.0221330705279641</v>
      </c>
      <c r="AS71" s="135">
        <v>8.3374812211109983</v>
      </c>
      <c r="AT71" s="136">
        <v>-2.551589729781556</v>
      </c>
      <c r="AU71" s="137">
        <v>-0.22439545687015228</v>
      </c>
      <c r="AV71" s="137">
        <v>-5.7479673201462305</v>
      </c>
      <c r="AW71" s="137">
        <v>2.971376869489073</v>
      </c>
      <c r="AX71" s="137">
        <v>4.4409799660703575</v>
      </c>
      <c r="AY71" s="138">
        <v>-4.3126826866500263</v>
      </c>
      <c r="AZ71" s="139">
        <v>1.1781826297869058</v>
      </c>
      <c r="BA71" s="136">
        <v>1.0959315046868978</v>
      </c>
      <c r="BB71" s="137">
        <v>0.63974765379128939</v>
      </c>
      <c r="BC71" s="137">
        <v>0.84786882141851816</v>
      </c>
      <c r="BD71" s="137">
        <v>3.7807146094440247</v>
      </c>
      <c r="BE71" s="137">
        <v>2.6329296686923076</v>
      </c>
      <c r="BF71" s="137">
        <v>-1.0069353887324661</v>
      </c>
      <c r="BG71" s="137">
        <v>4.0151285686228499</v>
      </c>
      <c r="BH71" s="137">
        <v>1.9919449991913085</v>
      </c>
      <c r="BI71" s="137">
        <v>-0.6913597492854473</v>
      </c>
      <c r="BJ71" s="136">
        <v>1.2373504838122606</v>
      </c>
      <c r="BL71" s="69" t="s">
        <v>330</v>
      </c>
      <c r="BM71" s="74">
        <v>1928.3740904832957</v>
      </c>
      <c r="BN71" s="106">
        <v>546.91376887814295</v>
      </c>
      <c r="BO71" s="101">
        <v>-500.16040543879353</v>
      </c>
      <c r="BP71" s="75">
        <v>-13.097993837677677</v>
      </c>
      <c r="BQ71" s="75">
        <v>-174.93759734938158</v>
      </c>
      <c r="BR71" s="75">
        <v>41.63822997002967</v>
      </c>
      <c r="BS71" s="75">
        <v>24.445172698400029</v>
      </c>
      <c r="BT71" s="76">
        <v>-378.2082169201658</v>
      </c>
      <c r="BU71" s="103">
        <v>135.42749400679713</v>
      </c>
      <c r="BV71" s="101">
        <v>947.56933390731865</v>
      </c>
      <c r="BW71" s="75">
        <v>203.94013835205624</v>
      </c>
      <c r="BX71" s="75">
        <v>98.182360276974578</v>
      </c>
      <c r="BY71" s="75">
        <v>347.08285353736028</v>
      </c>
      <c r="BZ71" s="75">
        <v>50.390621553147867</v>
      </c>
      <c r="CA71" s="75">
        <v>-44.897409499885725</v>
      </c>
      <c r="CB71" s="75">
        <v>67.04275558509903</v>
      </c>
      <c r="CC71" s="75">
        <v>299.96142069920097</v>
      </c>
      <c r="CD71" s="75">
        <v>-74.1334065966239</v>
      </c>
      <c r="CE71" s="101">
        <v>798.62389912985964</v>
      </c>
    </row>
    <row r="72" spans="1:83">
      <c r="A72" s="69" t="s">
        <v>331</v>
      </c>
      <c r="B72" s="134">
        <v>-6.8127900572256817E-2</v>
      </c>
      <c r="C72" s="135">
        <v>-4.3633433451499055</v>
      </c>
      <c r="D72" s="136">
        <v>-0.61148400141829429</v>
      </c>
      <c r="E72" s="137">
        <v>-0.31467933985899199</v>
      </c>
      <c r="F72" s="137">
        <v>-0.94319951417642933</v>
      </c>
      <c r="G72" s="137">
        <v>-0.976245432510503</v>
      </c>
      <c r="H72" s="137">
        <v>0.5090200110563492</v>
      </c>
      <c r="I72" s="138">
        <v>-0.71812378256197462</v>
      </c>
      <c r="J72" s="139">
        <v>-0.16206414243051803</v>
      </c>
      <c r="K72" s="136">
        <v>0.24016259436727694</v>
      </c>
      <c r="L72" s="137">
        <v>0.55136503004695747</v>
      </c>
      <c r="M72" s="137">
        <v>0.13391203953847519</v>
      </c>
      <c r="N72" s="137">
        <v>0.44936179080465877</v>
      </c>
      <c r="O72" s="137">
        <v>0.65791250987985439</v>
      </c>
      <c r="P72" s="137">
        <v>-8.0363884128298313E-2</v>
      </c>
      <c r="Q72" s="137">
        <v>-2.6988470702943745</v>
      </c>
      <c r="R72" s="137">
        <v>-6.2692930217678189E-2</v>
      </c>
      <c r="S72" s="137">
        <v>0.20389164558454187</v>
      </c>
      <c r="T72" s="136">
        <v>0.16217366544957201</v>
      </c>
      <c r="V72" s="69" t="s">
        <v>331</v>
      </c>
      <c r="W72" s="74">
        <v>-129.84504706133157</v>
      </c>
      <c r="X72" s="106">
        <v>-310.08596586680596</v>
      </c>
      <c r="Y72" s="101">
        <v>-116.80416266158136</v>
      </c>
      <c r="Z72" s="75">
        <v>-18.326659887931783</v>
      </c>
      <c r="AA72" s="75">
        <v>-27.055973241445372</v>
      </c>
      <c r="AB72" s="75">
        <v>-14.086725637730524</v>
      </c>
      <c r="AC72" s="75">
        <v>2.926308373087295</v>
      </c>
      <c r="AD72" s="76">
        <v>-60.261112267558929</v>
      </c>
      <c r="AE72" s="103">
        <v>-18.848119927215521</v>
      </c>
      <c r="AF72" s="101">
        <v>209.92619309858128</v>
      </c>
      <c r="AG72" s="75">
        <v>176.88978933338512</v>
      </c>
      <c r="AH72" s="75">
        <v>15.63835805054805</v>
      </c>
      <c r="AI72" s="75">
        <v>42.812645252332004</v>
      </c>
      <c r="AJ72" s="75">
        <v>12.923059009463032</v>
      </c>
      <c r="AK72" s="75">
        <v>-3.5471974812626286</v>
      </c>
      <c r="AL72" s="75">
        <v>-46.873478746665796</v>
      </c>
      <c r="AM72" s="75">
        <v>-9.6288074479998613</v>
      </c>
      <c r="AN72" s="75">
        <v>21.711825128792043</v>
      </c>
      <c r="AO72" s="101">
        <v>105.96700829570909</v>
      </c>
      <c r="AQ72" s="69" t="s">
        <v>331</v>
      </c>
      <c r="AR72" s="134">
        <v>1.2541987362806761</v>
      </c>
      <c r="AS72" s="135">
        <v>11.303510200416778</v>
      </c>
      <c r="AT72" s="136">
        <v>-2.4363679627246504</v>
      </c>
      <c r="AU72" s="137">
        <v>2.6783088097692698E-2</v>
      </c>
      <c r="AV72" s="137">
        <v>-6.5562809201252232</v>
      </c>
      <c r="AW72" s="137">
        <v>1.507812398453634</v>
      </c>
      <c r="AX72" s="137">
        <v>0.70029894604928256</v>
      </c>
      <c r="AY72" s="138">
        <v>-3.4928130610983876</v>
      </c>
      <c r="AZ72" s="139">
        <v>0.98982774760814074</v>
      </c>
      <c r="BA72" s="136">
        <v>1.3534970595382445</v>
      </c>
      <c r="BB72" s="137">
        <v>1.5870752090478835</v>
      </c>
      <c r="BC72" s="137">
        <v>1.5574669630733284</v>
      </c>
      <c r="BD72" s="137">
        <v>3.6832289509998839</v>
      </c>
      <c r="BE72" s="137">
        <v>3.0889885193504885</v>
      </c>
      <c r="BF72" s="137">
        <v>-0.71745310998567735</v>
      </c>
      <c r="BG72" s="137">
        <v>-3.4779558636699459E-2</v>
      </c>
      <c r="BH72" s="137">
        <v>1.8543252607905458</v>
      </c>
      <c r="BI72" s="137">
        <v>-1.4719599024653252</v>
      </c>
      <c r="BJ72" s="136">
        <v>1.3301567693149829</v>
      </c>
      <c r="BL72" s="69" t="s">
        <v>331</v>
      </c>
      <c r="BM72" s="74">
        <v>2359.1617771492747</v>
      </c>
      <c r="BN72" s="106">
        <v>690.22641785781707</v>
      </c>
      <c r="BO72" s="101">
        <v>-474.09387891062215</v>
      </c>
      <c r="BP72" s="75">
        <v>1.5544997190045251</v>
      </c>
      <c r="BQ72" s="75">
        <v>-199.36610638557659</v>
      </c>
      <c r="BR72" s="75">
        <v>21.22453927853303</v>
      </c>
      <c r="BS72" s="75">
        <v>4.0183058102635414</v>
      </c>
      <c r="BT72" s="76">
        <v>-301.525117332847</v>
      </c>
      <c r="BU72" s="103">
        <v>113.80430399749639</v>
      </c>
      <c r="BV72" s="101">
        <v>1170.0962965337239</v>
      </c>
      <c r="BW72" s="75">
        <v>503.97682786424411</v>
      </c>
      <c r="BX72" s="75">
        <v>179.33278552865522</v>
      </c>
      <c r="BY72" s="75">
        <v>339.97212069484522</v>
      </c>
      <c r="BZ72" s="75">
        <v>59.244647296694211</v>
      </c>
      <c r="CA72" s="75">
        <v>-31.871015775312117</v>
      </c>
      <c r="CB72" s="75">
        <v>-0.58795222034859762</v>
      </c>
      <c r="CC72" s="75">
        <v>279.43964072045128</v>
      </c>
      <c r="CD72" s="75">
        <v>-159.41075757549879</v>
      </c>
      <c r="CE72" s="101">
        <v>859.12863767087401</v>
      </c>
    </row>
    <row r="73" spans="1:83" s="232" customFormat="1">
      <c r="A73" s="95" t="s">
        <v>332</v>
      </c>
      <c r="B73" s="140">
        <v>-0.14190960448330348</v>
      </c>
      <c r="C73" s="141">
        <v>-5.6387949551888088</v>
      </c>
      <c r="D73" s="142">
        <v>-0.66075331977004659</v>
      </c>
      <c r="E73" s="143">
        <v>-0.59112989238017111</v>
      </c>
      <c r="F73" s="143">
        <v>-2.0267506577554717</v>
      </c>
      <c r="G73" s="143">
        <v>1.7766995923153228</v>
      </c>
      <c r="H73" s="143">
        <v>-3.2329465329495988</v>
      </c>
      <c r="I73" s="144">
        <v>-0.48302217822256965</v>
      </c>
      <c r="J73" s="145">
        <v>0.37041804201174422</v>
      </c>
      <c r="K73" s="142">
        <v>0.44141938677335624</v>
      </c>
      <c r="L73" s="143">
        <v>6.4200899955801916E-2</v>
      </c>
      <c r="M73" s="143">
        <v>0.41685673701297166</v>
      </c>
      <c r="N73" s="143">
        <v>0.7771606814783949</v>
      </c>
      <c r="O73" s="143">
        <v>-1.1658402089438358</v>
      </c>
      <c r="P73" s="143">
        <v>-0.70437956788979017</v>
      </c>
      <c r="Q73" s="143">
        <v>-4.9491728203576724E-2</v>
      </c>
      <c r="R73" s="143">
        <v>1.5345385497088193</v>
      </c>
      <c r="S73" s="143">
        <v>0.58436622019439888</v>
      </c>
      <c r="T73" s="142">
        <v>-0.29241212511518233</v>
      </c>
      <c r="U73" s="234"/>
      <c r="V73" s="95" t="s">
        <v>332</v>
      </c>
      <c r="W73" s="92">
        <v>-270.28142206530902</v>
      </c>
      <c r="X73" s="108">
        <v>-383.2422758230623</v>
      </c>
      <c r="Y73" s="100">
        <v>-125.44367870106362</v>
      </c>
      <c r="Z73" s="93">
        <v>-34.31857301358923</v>
      </c>
      <c r="AA73" s="93">
        <v>-57.589619780161684</v>
      </c>
      <c r="AB73" s="93">
        <v>25.386593719038956</v>
      </c>
      <c r="AC73" s="93">
        <v>-18.680512832801924</v>
      </c>
      <c r="AD73" s="94">
        <v>-40.241566793549282</v>
      </c>
      <c r="AE73" s="102">
        <v>43.009938958264684</v>
      </c>
      <c r="AF73" s="100">
        <v>386.77146838061162</v>
      </c>
      <c r="AG73" s="93">
        <v>20.710597744677216</v>
      </c>
      <c r="AH73" s="93">
        <v>48.746061946068949</v>
      </c>
      <c r="AI73" s="93">
        <v>74.376189225971757</v>
      </c>
      <c r="AJ73" s="93">
        <v>-23.050700733213716</v>
      </c>
      <c r="AK73" s="93">
        <v>-31.065764248409323</v>
      </c>
      <c r="AL73" s="93">
        <v>-0.83637205882178023</v>
      </c>
      <c r="AM73" s="93">
        <v>235.53712991776774</v>
      </c>
      <c r="AN73" s="93">
        <v>62.354326586571915</v>
      </c>
      <c r="AO73" s="100">
        <v>-191.37687488009396</v>
      </c>
      <c r="AP73" s="234"/>
      <c r="AQ73" s="95" t="s">
        <v>332</v>
      </c>
      <c r="AR73" s="140">
        <v>0.69415760250306491</v>
      </c>
      <c r="AS73" s="141">
        <v>-2.9936211026336035</v>
      </c>
      <c r="AT73" s="142">
        <v>-2.7108986153667747</v>
      </c>
      <c r="AU73" s="143">
        <v>-1.5989622946844806</v>
      </c>
      <c r="AV73" s="143">
        <v>-8.1788167184547618</v>
      </c>
      <c r="AW73" s="143">
        <v>4.9863533789123116</v>
      </c>
      <c r="AX73" s="143">
        <v>-2.7777389795172192</v>
      </c>
      <c r="AY73" s="144">
        <v>-2.777417021006201</v>
      </c>
      <c r="AZ73" s="145">
        <v>1.2284949691904856</v>
      </c>
      <c r="BA73" s="142">
        <v>1.937162227651168</v>
      </c>
      <c r="BB73" s="143">
        <v>1.5202006566284343</v>
      </c>
      <c r="BC73" s="143">
        <v>2.0342587439438509</v>
      </c>
      <c r="BD73" s="143">
        <v>4.5904707496459585</v>
      </c>
      <c r="BE73" s="143">
        <v>0.72559811278343211</v>
      </c>
      <c r="BF73" s="143">
        <v>-0.81321262565977603</v>
      </c>
      <c r="BG73" s="143">
        <v>-1.1082471283656248</v>
      </c>
      <c r="BH73" s="143">
        <v>3.7955412748793549</v>
      </c>
      <c r="BI73" s="143">
        <v>2.3509367324470176E-2</v>
      </c>
      <c r="BJ73" s="142">
        <v>0.33930702782296596</v>
      </c>
      <c r="BK73" s="234"/>
      <c r="BL73" s="95" t="s">
        <v>332</v>
      </c>
      <c r="BM73" s="92">
        <v>1311.117076428578</v>
      </c>
      <c r="BN73" s="108">
        <v>-197.9142772278874</v>
      </c>
      <c r="BO73" s="100">
        <v>-525.50805058163678</v>
      </c>
      <c r="BP73" s="93">
        <v>-93.779946761236715</v>
      </c>
      <c r="BQ73" s="93">
        <v>-247.96991402735966</v>
      </c>
      <c r="BR73" s="93">
        <v>69.069926809007711</v>
      </c>
      <c r="BS73" s="93">
        <v>-15.975097074141331</v>
      </c>
      <c r="BT73" s="94">
        <v>-236.85301952790542</v>
      </c>
      <c r="BU73" s="102">
        <v>141.43374130169468</v>
      </c>
      <c r="BV73" s="100">
        <v>1672.4352798561886</v>
      </c>
      <c r="BW73" s="93">
        <v>483.36889220976445</v>
      </c>
      <c r="BX73" s="93">
        <v>234.10975575778139</v>
      </c>
      <c r="BY73" s="93">
        <v>423.30200684466217</v>
      </c>
      <c r="BZ73" s="93">
        <v>14.076946717067585</v>
      </c>
      <c r="CA73" s="93">
        <v>-35.905061505804042</v>
      </c>
      <c r="CB73" s="93">
        <v>-18.929033644036053</v>
      </c>
      <c r="CC73" s="93">
        <v>569.88915932549571</v>
      </c>
      <c r="CD73" s="93">
        <v>2.522614151270318</v>
      </c>
      <c r="CE73" s="100">
        <v>220.67038308022893</v>
      </c>
    </row>
    <row r="74" spans="1:83">
      <c r="A74" s="69" t="s">
        <v>333</v>
      </c>
      <c r="B74" s="134">
        <v>1.0356985250595363</v>
      </c>
      <c r="C74" s="135">
        <v>10.107233431739138</v>
      </c>
      <c r="D74" s="136">
        <v>-7.9412998283856506E-2</v>
      </c>
      <c r="E74" s="137">
        <v>0.68704717978806951</v>
      </c>
      <c r="F74" s="137">
        <v>0.4770030946653403</v>
      </c>
      <c r="G74" s="137">
        <v>0.72076724271579184</v>
      </c>
      <c r="H74" s="137">
        <v>2.2850628010293583</v>
      </c>
      <c r="I74" s="138">
        <v>-1.0995808129874329</v>
      </c>
      <c r="J74" s="139">
        <v>0.44200157180158683</v>
      </c>
      <c r="K74" s="136">
        <v>0.90545708664779845</v>
      </c>
      <c r="L74" s="137">
        <v>0.17603427890149348</v>
      </c>
      <c r="M74" s="137">
        <v>1.4387407302046906</v>
      </c>
      <c r="N74" s="137">
        <v>0.36218691957996541</v>
      </c>
      <c r="O74" s="137">
        <v>9.3577225035272438</v>
      </c>
      <c r="P74" s="137">
        <v>1.5300579388614066</v>
      </c>
      <c r="Q74" s="137">
        <v>2.0172894148891674</v>
      </c>
      <c r="R74" s="137">
        <v>1.3697495345724064</v>
      </c>
      <c r="S74" s="137">
        <v>0.3610755890073758</v>
      </c>
      <c r="T74" s="136">
        <v>0.74811379798347399</v>
      </c>
      <c r="V74" s="69" t="s">
        <v>333</v>
      </c>
      <c r="W74" s="74">
        <v>1969.7949518385285</v>
      </c>
      <c r="X74" s="106">
        <v>648.2057548992716</v>
      </c>
      <c r="Y74" s="101">
        <v>-14.976898387991241</v>
      </c>
      <c r="Z74" s="75">
        <v>39.651351875618275</v>
      </c>
      <c r="AA74" s="75">
        <v>13.279220951903426</v>
      </c>
      <c r="AB74" s="75">
        <v>10.481750894934748</v>
      </c>
      <c r="AC74" s="75">
        <v>12.776618577905424</v>
      </c>
      <c r="AD74" s="76">
        <v>-91.165840688354365</v>
      </c>
      <c r="AE74" s="103">
        <v>51.51174250322947</v>
      </c>
      <c r="AF74" s="101">
        <v>796.86314220857457</v>
      </c>
      <c r="AG74" s="75">
        <v>56.823436471524474</v>
      </c>
      <c r="AH74" s="75">
        <v>168.94364996622971</v>
      </c>
      <c r="AI74" s="75">
        <v>34.931560102328149</v>
      </c>
      <c r="AJ74" s="75">
        <v>182.86152594449618</v>
      </c>
      <c r="AK74" s="75">
        <v>67.005933615305366</v>
      </c>
      <c r="AL74" s="75">
        <v>34.073764156462857</v>
      </c>
      <c r="AM74" s="75">
        <v>213.46984596510265</v>
      </c>
      <c r="AN74" s="75">
        <v>38.753425987115406</v>
      </c>
      <c r="AO74" s="101">
        <v>488.19121061546321</v>
      </c>
      <c r="AQ74" s="69" t="s">
        <v>333</v>
      </c>
      <c r="AR74" s="134">
        <v>1.6346233744485072</v>
      </c>
      <c r="AS74" s="135">
        <v>7.4442861387633119</v>
      </c>
      <c r="AT74" s="136">
        <v>-1.0890661917259181</v>
      </c>
      <c r="AU74" s="137">
        <v>-0.33168244455089591</v>
      </c>
      <c r="AV74" s="137">
        <v>-3.3084285929362856</v>
      </c>
      <c r="AW74" s="137">
        <v>5.2417007077646405</v>
      </c>
      <c r="AX74" s="137">
        <v>-0.8221072423486242</v>
      </c>
      <c r="AY74" s="138">
        <v>-1.9216018146277603</v>
      </c>
      <c r="AZ74" s="139">
        <v>1.0070900623873502</v>
      </c>
      <c r="BA74" s="136">
        <v>2.4508804228856151</v>
      </c>
      <c r="BB74" s="137">
        <v>1.5447712445121109</v>
      </c>
      <c r="BC74" s="137">
        <v>2.7364606746056452</v>
      </c>
      <c r="BD74" s="137">
        <v>2.4471777417578222</v>
      </c>
      <c r="BE74" s="137">
        <v>9.816064613686537</v>
      </c>
      <c r="BF74" s="137">
        <v>1.3629408492088935</v>
      </c>
      <c r="BG74" s="137">
        <v>1.2915782007452581</v>
      </c>
      <c r="BH74" s="137">
        <v>4.8248871652716296</v>
      </c>
      <c r="BI74" s="137">
        <v>0.78652728892887325</v>
      </c>
      <c r="BJ74" s="136">
        <v>0.87099705113171666</v>
      </c>
      <c r="BL74" s="69" t="s">
        <v>333</v>
      </c>
      <c r="BM74" s="74">
        <v>3090.5696357350971</v>
      </c>
      <c r="BN74" s="106">
        <v>489.25601108700175</v>
      </c>
      <c r="BO74" s="101">
        <v>-207.48907802752365</v>
      </c>
      <c r="BP74" s="75">
        <v>-19.337948551937188</v>
      </c>
      <c r="BQ74" s="75">
        <v>-95.708656675731618</v>
      </c>
      <c r="BR74" s="75">
        <v>72.952836259352807</v>
      </c>
      <c r="BS74" s="75">
        <v>-4.7407123349682934</v>
      </c>
      <c r="BT74" s="76">
        <v>-160.65459672423822</v>
      </c>
      <c r="BU74" s="103">
        <v>116.71165752788693</v>
      </c>
      <c r="BV74" s="101">
        <v>2124.4032119839976</v>
      </c>
      <c r="BW74" s="75">
        <v>491.92703985762637</v>
      </c>
      <c r="BX74" s="75">
        <v>317.26911326128356</v>
      </c>
      <c r="BY74" s="75">
        <v>231.21758030323508</v>
      </c>
      <c r="BZ74" s="75">
        <v>191.01750423016847</v>
      </c>
      <c r="CA74" s="75">
        <v>59.785769859126958</v>
      </c>
      <c r="CB74" s="75">
        <v>21.972175141176876</v>
      </c>
      <c r="CC74" s="75">
        <v>727.15418239657265</v>
      </c>
      <c r="CD74" s="75">
        <v>84.059846934827874</v>
      </c>
      <c r="CE74" s="101">
        <v>567.68783316372719</v>
      </c>
    </row>
    <row r="75" spans="1:83">
      <c r="A75" s="69" t="s">
        <v>334</v>
      </c>
      <c r="B75" s="134">
        <v>0.26309165836755355</v>
      </c>
      <c r="C75" s="135">
        <v>-7.5730720551662074</v>
      </c>
      <c r="D75" s="136">
        <v>0.48121202575797106</v>
      </c>
      <c r="E75" s="137">
        <v>1.0358047175542451</v>
      </c>
      <c r="F75" s="137">
        <v>-1.573027256636339</v>
      </c>
      <c r="G75" s="137">
        <v>1.0189402578336448</v>
      </c>
      <c r="H75" s="137">
        <v>8.9499703137674302E-2</v>
      </c>
      <c r="I75" s="138">
        <v>0.72021177253189794</v>
      </c>
      <c r="J75" s="139">
        <v>1.3815894389910044</v>
      </c>
      <c r="K75" s="136">
        <v>0.83444925428950434</v>
      </c>
      <c r="L75" s="137">
        <v>0.96412836873682739</v>
      </c>
      <c r="M75" s="137">
        <v>1.9428653611871738</v>
      </c>
      <c r="N75" s="137">
        <v>1.7617118836452672</v>
      </c>
      <c r="O75" s="137">
        <v>-0.92226083186340846</v>
      </c>
      <c r="P75" s="137">
        <v>2.1145505853376934</v>
      </c>
      <c r="Q75" s="137">
        <v>1.7100936284098367</v>
      </c>
      <c r="R75" s="137">
        <v>1.5379147704696727</v>
      </c>
      <c r="S75" s="137">
        <v>-2.9655317747312449</v>
      </c>
      <c r="T75" s="136">
        <v>7.1337283852535016E-2</v>
      </c>
      <c r="V75" s="69" t="s">
        <v>334</v>
      </c>
      <c r="W75" s="74">
        <v>505.5563727178378</v>
      </c>
      <c r="X75" s="106">
        <v>-534.77183496692123</v>
      </c>
      <c r="Y75" s="101">
        <v>90.682135458642733</v>
      </c>
      <c r="Z75" s="75">
        <v>60.189803681343619</v>
      </c>
      <c r="AA75" s="75">
        <v>-44.000166655778685</v>
      </c>
      <c r="AB75" s="75">
        <v>14.924731961822999</v>
      </c>
      <c r="AC75" s="75">
        <v>0.51186048103420489</v>
      </c>
      <c r="AD75" s="76">
        <v>59.055905990215251</v>
      </c>
      <c r="AE75" s="103">
        <v>161.72486257189303</v>
      </c>
      <c r="AF75" s="101">
        <v>741.02089190890547</v>
      </c>
      <c r="AG75" s="75">
        <v>311.76614002019051</v>
      </c>
      <c r="AH75" s="75">
        <v>231.42266412841309</v>
      </c>
      <c r="AI75" s="75">
        <v>170.52584912373095</v>
      </c>
      <c r="AJ75" s="75">
        <v>-19.70858291775221</v>
      </c>
      <c r="AK75" s="75">
        <v>94.019535050766535</v>
      </c>
      <c r="AL75" s="75">
        <v>29.467654718480617</v>
      </c>
      <c r="AM75" s="75">
        <v>242.96069242244812</v>
      </c>
      <c r="AN75" s="75">
        <v>-319.43306063737145</v>
      </c>
      <c r="AO75" s="101">
        <v>46.900317745326902</v>
      </c>
      <c r="AQ75" s="69" t="s">
        <v>334</v>
      </c>
      <c r="AR75" s="134">
        <v>1.0888417834605812</v>
      </c>
      <c r="AS75" s="135">
        <v>-8.1599243701913853</v>
      </c>
      <c r="AT75" s="136">
        <v>-0.87187079431534364</v>
      </c>
      <c r="AU75" s="137">
        <v>0.81038126292889423</v>
      </c>
      <c r="AV75" s="137">
        <v>-4.0217981555143556</v>
      </c>
      <c r="AW75" s="137">
        <v>2.5438422220302348</v>
      </c>
      <c r="AX75" s="137">
        <v>-0.42890338636466518</v>
      </c>
      <c r="AY75" s="138">
        <v>-1.5803271500431371</v>
      </c>
      <c r="AZ75" s="139">
        <v>2.041252505061153</v>
      </c>
      <c r="BA75" s="136">
        <v>2.442032937084071</v>
      </c>
      <c r="BB75" s="137">
        <v>1.764812697512852</v>
      </c>
      <c r="BC75" s="137">
        <v>3.9796837032381349</v>
      </c>
      <c r="BD75" s="137">
        <v>3.3864969803400147</v>
      </c>
      <c r="BE75" s="137">
        <v>7.7905130651846566</v>
      </c>
      <c r="BF75" s="137">
        <v>2.8639510806678148</v>
      </c>
      <c r="BG75" s="137">
        <v>0.91153851271292829</v>
      </c>
      <c r="BH75" s="137">
        <v>4.4426916645241343</v>
      </c>
      <c r="BI75" s="137">
        <v>-1.846360052271423</v>
      </c>
      <c r="BJ75" s="136">
        <v>0.68820026674936141</v>
      </c>
      <c r="BL75" s="69" t="s">
        <v>334</v>
      </c>
      <c r="BM75" s="74">
        <v>2075.2248554297257</v>
      </c>
      <c r="BN75" s="106">
        <v>-579.8943217575179</v>
      </c>
      <c r="BO75" s="101">
        <v>-166.54260429199348</v>
      </c>
      <c r="BP75" s="75">
        <v>47.195922655440881</v>
      </c>
      <c r="BQ75" s="75">
        <v>-115.36653872548231</v>
      </c>
      <c r="BR75" s="75">
        <v>36.70635093806618</v>
      </c>
      <c r="BS75" s="75">
        <v>-2.4657254007749998</v>
      </c>
      <c r="BT75" s="76">
        <v>-132.61261375924732</v>
      </c>
      <c r="BU75" s="103">
        <v>237.39842410617166</v>
      </c>
      <c r="BV75" s="101">
        <v>2134.5816955966729</v>
      </c>
      <c r="BW75" s="75">
        <v>566.18996356977732</v>
      </c>
      <c r="BX75" s="75">
        <v>464.7507340912598</v>
      </c>
      <c r="BY75" s="75">
        <v>322.64624370436286</v>
      </c>
      <c r="BZ75" s="75">
        <v>153.02530130299328</v>
      </c>
      <c r="CA75" s="75">
        <v>126.41250693639995</v>
      </c>
      <c r="CB75" s="75">
        <v>15.831568069455898</v>
      </c>
      <c r="CC75" s="75">
        <v>682.33886085731865</v>
      </c>
      <c r="CD75" s="75">
        <v>-196.61348293489209</v>
      </c>
      <c r="CE75" s="101">
        <v>449.68166177640524</v>
      </c>
    </row>
    <row r="76" spans="1:83">
      <c r="A76" s="69" t="s">
        <v>335</v>
      </c>
      <c r="B76" s="134">
        <v>-0.33669519073817877</v>
      </c>
      <c r="C76" s="135">
        <v>-1.3890960117457274</v>
      </c>
      <c r="D76" s="136">
        <v>0.56710524423269071</v>
      </c>
      <c r="E76" s="137">
        <v>0.55850404935517961</v>
      </c>
      <c r="F76" s="137">
        <v>-0.38124731697145586</v>
      </c>
      <c r="G76" s="137">
        <v>1.9726353706106092</v>
      </c>
      <c r="H76" s="137">
        <v>1.2206244034253855</v>
      </c>
      <c r="I76" s="138">
        <v>0.5922513900290971</v>
      </c>
      <c r="J76" s="139">
        <v>7.7653960019796742E-3</v>
      </c>
      <c r="K76" s="136">
        <v>-0.33212406587685983</v>
      </c>
      <c r="L76" s="137">
        <v>0.50417267586502224</v>
      </c>
      <c r="M76" s="137">
        <v>-1.0338907184753054</v>
      </c>
      <c r="N76" s="137">
        <v>-0.40211308332708251</v>
      </c>
      <c r="O76" s="137">
        <v>-1.7945726216855862</v>
      </c>
      <c r="P76" s="137">
        <v>-1.1245300715669981</v>
      </c>
      <c r="Q76" s="137">
        <v>2.2097211645315973</v>
      </c>
      <c r="R76" s="137">
        <v>-0.77404852757548825</v>
      </c>
      <c r="S76" s="137">
        <v>-1.1706801290537805</v>
      </c>
      <c r="T76" s="136">
        <v>-0.56076880359761105</v>
      </c>
      <c r="V76" s="69" t="s">
        <v>335</v>
      </c>
      <c r="W76" s="74">
        <v>-648.69494840607513</v>
      </c>
      <c r="X76" s="106">
        <v>-90.66240173983897</v>
      </c>
      <c r="Y76" s="101">
        <v>107.38257030374371</v>
      </c>
      <c r="Z76" s="75">
        <v>32.790396881005108</v>
      </c>
      <c r="AA76" s="75">
        <v>-10.496366766315532</v>
      </c>
      <c r="AB76" s="75">
        <v>29.188208719147497</v>
      </c>
      <c r="AC76" s="75">
        <v>6.987158136051562</v>
      </c>
      <c r="AD76" s="76">
        <v>48.913173333859959</v>
      </c>
      <c r="AE76" s="103">
        <v>0.92155336548785272</v>
      </c>
      <c r="AF76" s="101">
        <v>-297.3992014216783</v>
      </c>
      <c r="AG76" s="75">
        <v>164.60403971185588</v>
      </c>
      <c r="AH76" s="75">
        <v>-125.5436226465954</v>
      </c>
      <c r="AI76" s="75">
        <v>-39.608458883478306</v>
      </c>
      <c r="AJ76" s="75">
        <v>-37.996077071997661</v>
      </c>
      <c r="AK76" s="75">
        <v>-51.057403367402003</v>
      </c>
      <c r="AL76" s="75">
        <v>38.728191136341138</v>
      </c>
      <c r="AM76" s="75">
        <v>-124.16528157608445</v>
      </c>
      <c r="AN76" s="75">
        <v>-122.3605887243084</v>
      </c>
      <c r="AO76" s="101">
        <v>-368.93746891379851</v>
      </c>
      <c r="AQ76" s="69" t="s">
        <v>335</v>
      </c>
      <c r="AR76" s="134">
        <v>0.81716513282419356</v>
      </c>
      <c r="AS76" s="135">
        <v>-5.3037486150371187</v>
      </c>
      <c r="AT76" s="136">
        <v>0.30363067936585164</v>
      </c>
      <c r="AU76" s="137">
        <v>1.6934195056331092</v>
      </c>
      <c r="AV76" s="137">
        <v>-3.4773109406460501</v>
      </c>
      <c r="AW76" s="137">
        <v>5.5975495786900975</v>
      </c>
      <c r="AX76" s="137">
        <v>0.27606050339838983</v>
      </c>
      <c r="AY76" s="138">
        <v>-0.28133179751103077</v>
      </c>
      <c r="AZ76" s="139">
        <v>2.2148300000800036</v>
      </c>
      <c r="BA76" s="136">
        <v>1.857175456999749</v>
      </c>
      <c r="BB76" s="137">
        <v>1.7170508289132247</v>
      </c>
      <c r="BC76" s="137">
        <v>2.7670299785130137</v>
      </c>
      <c r="BD76" s="137">
        <v>2.5101250160602273</v>
      </c>
      <c r="BE76" s="137">
        <v>5.1642453031721214</v>
      </c>
      <c r="BF76" s="137">
        <v>1.7890166253398565</v>
      </c>
      <c r="BG76" s="137">
        <v>6.0022404988319344</v>
      </c>
      <c r="BH76" s="137">
        <v>3.6992666564158228</v>
      </c>
      <c r="BI76" s="137">
        <v>-3.192806989954855</v>
      </c>
      <c r="BJ76" s="136">
        <v>-3.8538914729391305E-2</v>
      </c>
      <c r="BL76" s="69" t="s">
        <v>335</v>
      </c>
      <c r="BM76" s="74">
        <v>1556.3749540849822</v>
      </c>
      <c r="BN76" s="106">
        <v>-360.47075763055091</v>
      </c>
      <c r="BO76" s="101">
        <v>57.644128673331579</v>
      </c>
      <c r="BP76" s="75">
        <v>98.312979424377772</v>
      </c>
      <c r="BQ76" s="75">
        <v>-98.806932250352475</v>
      </c>
      <c r="BR76" s="75">
        <v>79.9812852949442</v>
      </c>
      <c r="BS76" s="75">
        <v>1.5951243621892672</v>
      </c>
      <c r="BT76" s="76">
        <v>-23.438328157828437</v>
      </c>
      <c r="BU76" s="103">
        <v>257.16809739887503</v>
      </c>
      <c r="BV76" s="101">
        <v>1627.2563010764134</v>
      </c>
      <c r="BW76" s="75">
        <v>553.90421394824807</v>
      </c>
      <c r="BX76" s="75">
        <v>323.56875339411636</v>
      </c>
      <c r="BY76" s="75">
        <v>240.22513956855255</v>
      </c>
      <c r="BZ76" s="75">
        <v>102.10616522153259</v>
      </c>
      <c r="CA76" s="75">
        <v>78.902301050260576</v>
      </c>
      <c r="CB76" s="75">
        <v>101.43323795246283</v>
      </c>
      <c r="CC76" s="75">
        <v>567.80238672923406</v>
      </c>
      <c r="CD76" s="75">
        <v>-340.68589678799253</v>
      </c>
      <c r="CE76" s="101">
        <v>-25.222815433102369</v>
      </c>
    </row>
    <row r="77" spans="1:83" s="232" customFormat="1">
      <c r="A77" s="95" t="s">
        <v>336</v>
      </c>
      <c r="B77" s="140">
        <v>0.53403426410250088</v>
      </c>
      <c r="C77" s="141">
        <v>8.3383182455493809</v>
      </c>
      <c r="D77" s="142">
        <v>0.59233535518858904</v>
      </c>
      <c r="E77" s="143">
        <v>0.30714207696611595</v>
      </c>
      <c r="F77" s="143">
        <v>0.74450140767823303</v>
      </c>
      <c r="G77" s="143">
        <v>-0.97181719744726669</v>
      </c>
      <c r="H77" s="143">
        <v>4.6527362251606696</v>
      </c>
      <c r="I77" s="144">
        <v>0.74566522373440414</v>
      </c>
      <c r="J77" s="145">
        <v>-3.3428417770398067E-2</v>
      </c>
      <c r="K77" s="142">
        <v>0.85451838771022359</v>
      </c>
      <c r="L77" s="143">
        <v>0.8151915086704431</v>
      </c>
      <c r="M77" s="143">
        <v>0.32220316485276346</v>
      </c>
      <c r="N77" s="143">
        <v>1.010400997583405</v>
      </c>
      <c r="O77" s="143">
        <v>-1.2604261068275502</v>
      </c>
      <c r="P77" s="143">
        <v>0.38550822231753212</v>
      </c>
      <c r="Q77" s="143">
        <v>1.1363973279413075</v>
      </c>
      <c r="R77" s="143">
        <v>1.1245300435846151</v>
      </c>
      <c r="S77" s="143">
        <v>1.6152866038801506</v>
      </c>
      <c r="T77" s="142">
        <v>-0.58494718790915723</v>
      </c>
      <c r="U77" s="234"/>
      <c r="V77" s="95" t="s">
        <v>336</v>
      </c>
      <c r="W77" s="92">
        <v>1025.434700206155</v>
      </c>
      <c r="X77" s="108">
        <v>536.65893212720403</v>
      </c>
      <c r="Y77" s="100">
        <v>112.79600978741655</v>
      </c>
      <c r="Z77" s="93">
        <v>18.133367684274162</v>
      </c>
      <c r="AA77" s="93">
        <v>20.419204770207671</v>
      </c>
      <c r="AB77" s="93">
        <v>-14.663203118336469</v>
      </c>
      <c r="AC77" s="93">
        <v>26.958515161601554</v>
      </c>
      <c r="AD77" s="94">
        <v>61.948125289671225</v>
      </c>
      <c r="AE77" s="102">
        <v>-3.9674039939200156</v>
      </c>
      <c r="AF77" s="100">
        <v>762.63383172226895</v>
      </c>
      <c r="AG77" s="93">
        <v>267.48838256175804</v>
      </c>
      <c r="AH77" s="93">
        <v>38.720086485085631</v>
      </c>
      <c r="AI77" s="93">
        <v>99.125098513031844</v>
      </c>
      <c r="AJ77" s="93">
        <v>-26.207802188918322</v>
      </c>
      <c r="AK77" s="93">
        <v>17.306524296274802</v>
      </c>
      <c r="AL77" s="93">
        <v>20.356923522194847</v>
      </c>
      <c r="AM77" s="93">
        <v>178.98981687334162</v>
      </c>
      <c r="AN77" s="93">
        <v>166.85480165948502</v>
      </c>
      <c r="AO77" s="100">
        <v>-382.68666943682183</v>
      </c>
      <c r="AP77" s="234"/>
      <c r="AQ77" s="95" t="s">
        <v>336</v>
      </c>
      <c r="AR77" s="140">
        <v>1.4996010210914346</v>
      </c>
      <c r="AS77" s="141">
        <v>8.7229928266881362</v>
      </c>
      <c r="AT77" s="142">
        <v>1.5688843214247461</v>
      </c>
      <c r="AU77" s="143">
        <v>2.6123349717277256</v>
      </c>
      <c r="AV77" s="143">
        <v>-0.74708913813599231</v>
      </c>
      <c r="AW77" s="143">
        <v>2.7458493453615285</v>
      </c>
      <c r="AX77" s="143">
        <v>8.4476971610353946</v>
      </c>
      <c r="AY77" s="144">
        <v>0.94984577682959426</v>
      </c>
      <c r="AZ77" s="145">
        <v>1.8035624370069225</v>
      </c>
      <c r="BA77" s="142">
        <v>2.2760972292768855</v>
      </c>
      <c r="BB77" s="143">
        <v>2.4804462213876555</v>
      </c>
      <c r="BC77" s="143">
        <v>2.6701611180064866</v>
      </c>
      <c r="BD77" s="143">
        <v>2.7473761332878599</v>
      </c>
      <c r="BE77" s="143">
        <v>5.0636014105312155</v>
      </c>
      <c r="BF77" s="143">
        <v>2.9062724107852933</v>
      </c>
      <c r="BG77" s="143">
        <v>7.2599319213964231</v>
      </c>
      <c r="BH77" s="143">
        <v>3.2805167215140374</v>
      </c>
      <c r="BI77" s="143">
        <v>-2.2006000266681536</v>
      </c>
      <c r="BJ77" s="142">
        <v>-0.3318188236993147</v>
      </c>
      <c r="BK77" s="234"/>
      <c r="BL77" s="95" t="s">
        <v>336</v>
      </c>
      <c r="BM77" s="92">
        <v>2852.0910763564461</v>
      </c>
      <c r="BN77" s="108">
        <v>559.43045031971542</v>
      </c>
      <c r="BO77" s="100">
        <v>295.88381716181175</v>
      </c>
      <c r="BP77" s="93">
        <v>150.76492012224116</v>
      </c>
      <c r="BQ77" s="93">
        <v>-20.79810769998312</v>
      </c>
      <c r="BR77" s="93">
        <v>39.931488457568776</v>
      </c>
      <c r="BS77" s="93">
        <v>47.234152356592745</v>
      </c>
      <c r="BT77" s="94">
        <v>78.75136392539207</v>
      </c>
      <c r="BU77" s="102">
        <v>210.19075444669033</v>
      </c>
      <c r="BV77" s="100">
        <v>2003.1186644180707</v>
      </c>
      <c r="BW77" s="93">
        <v>800.6819987653289</v>
      </c>
      <c r="BX77" s="93">
        <v>313.54277793313304</v>
      </c>
      <c r="BY77" s="93">
        <v>264.97404885561264</v>
      </c>
      <c r="BZ77" s="93">
        <v>98.949063765827987</v>
      </c>
      <c r="CA77" s="93">
        <v>127.2745895949447</v>
      </c>
      <c r="CB77" s="93">
        <v>122.62653353347946</v>
      </c>
      <c r="CC77" s="93">
        <v>511.25507368480794</v>
      </c>
      <c r="CD77" s="93">
        <v>-236.18542171507943</v>
      </c>
      <c r="CE77" s="100">
        <v>-216.53260998983023</v>
      </c>
    </row>
    <row r="78" spans="1:83">
      <c r="A78" s="69" t="s">
        <v>337</v>
      </c>
      <c r="B78" s="134">
        <v>0.69639256417060036</v>
      </c>
      <c r="C78" s="135">
        <v>2.3430596062478104</v>
      </c>
      <c r="D78" s="136">
        <v>1.7058308252356769</v>
      </c>
      <c r="E78" s="137">
        <v>2.1019263935093679</v>
      </c>
      <c r="F78" s="137">
        <v>2.2902930704429947</v>
      </c>
      <c r="G78" s="137">
        <v>0.48285439107647043</v>
      </c>
      <c r="H78" s="137">
        <v>1.9863992388958085</v>
      </c>
      <c r="I78" s="138">
        <v>1.4306251168421547</v>
      </c>
      <c r="J78" s="139">
        <v>2.8259572949476341</v>
      </c>
      <c r="K78" s="136">
        <v>0.83486382093203026</v>
      </c>
      <c r="L78" s="137">
        <v>0.71319491670533974</v>
      </c>
      <c r="M78" s="137">
        <v>-0.56665860621618602</v>
      </c>
      <c r="N78" s="137">
        <v>2.2430458740552606</v>
      </c>
      <c r="O78" s="137">
        <v>-0.87835502695366996</v>
      </c>
      <c r="P78" s="137">
        <v>-1.048440004908946</v>
      </c>
      <c r="Q78" s="137">
        <v>-0.46440818397057715</v>
      </c>
      <c r="R78" s="137">
        <v>2.4455792671846721</v>
      </c>
      <c r="S78" s="137">
        <v>0.39660913351009519</v>
      </c>
      <c r="T78" s="136">
        <v>-0.35754280034376862</v>
      </c>
      <c r="V78" s="69" t="s">
        <v>337</v>
      </c>
      <c r="W78" s="74">
        <v>1344.3307189094776</v>
      </c>
      <c r="X78" s="106">
        <v>163.37489524169359</v>
      </c>
      <c r="Y78" s="101">
        <v>326.7585272657343</v>
      </c>
      <c r="Z78" s="75">
        <v>124.47682757042548</v>
      </c>
      <c r="AA78" s="75">
        <v>63.282803709329528</v>
      </c>
      <c r="AB78" s="75">
        <v>7.2147164176124079</v>
      </c>
      <c r="AC78" s="75">
        <v>12.04494064061862</v>
      </c>
      <c r="AD78" s="76">
        <v>119.73923892774656</v>
      </c>
      <c r="AE78" s="103">
        <v>335.28258611947967</v>
      </c>
      <c r="AF78" s="101">
        <v>751.45963291203952</v>
      </c>
      <c r="AG78" s="75">
        <v>235.92800533351692</v>
      </c>
      <c r="AH78" s="75">
        <v>-68.316414809221897</v>
      </c>
      <c r="AI78" s="75">
        <v>222.27679011147484</v>
      </c>
      <c r="AJ78" s="75">
        <v>-18.033272776340027</v>
      </c>
      <c r="AK78" s="75">
        <v>-47.248803687354666</v>
      </c>
      <c r="AL78" s="75">
        <v>-8.4137438242389635</v>
      </c>
      <c r="AM78" s="75">
        <v>393.63664459945539</v>
      </c>
      <c r="AN78" s="75">
        <v>41.630427964728369</v>
      </c>
      <c r="AO78" s="101">
        <v>-232.54492262945132</v>
      </c>
      <c r="AQ78" s="69" t="s">
        <v>337</v>
      </c>
      <c r="AR78" s="134">
        <v>1.1587371466682539</v>
      </c>
      <c r="AS78" s="135">
        <v>1.0564282530047819</v>
      </c>
      <c r="AT78" s="136">
        <v>3.3835776577787469</v>
      </c>
      <c r="AU78" s="137">
        <v>4.054268804226191</v>
      </c>
      <c r="AV78" s="137">
        <v>1.0441098704869756</v>
      </c>
      <c r="AW78" s="137">
        <v>2.5031530407061631</v>
      </c>
      <c r="AX78" s="137">
        <v>8.1310392380471441</v>
      </c>
      <c r="AY78" s="138">
        <v>3.5324829435834593</v>
      </c>
      <c r="AZ78" s="139">
        <v>4.2198343303429642</v>
      </c>
      <c r="BA78" s="136">
        <v>2.2045450663261912</v>
      </c>
      <c r="BB78" s="137">
        <v>3.0299635011538095</v>
      </c>
      <c r="BC78" s="137">
        <v>0.64041714155187446</v>
      </c>
      <c r="BD78" s="137">
        <v>4.6729352345855402</v>
      </c>
      <c r="BE78" s="137">
        <v>-4.7705387402482984</v>
      </c>
      <c r="BF78" s="137">
        <v>0.29282357406676951</v>
      </c>
      <c r="BG78" s="137">
        <v>4.6507005153291203</v>
      </c>
      <c r="BH78" s="137">
        <v>4.3766252864333</v>
      </c>
      <c r="BI78" s="137">
        <v>-2.1659734614296378</v>
      </c>
      <c r="BJ78" s="136">
        <v>-1.4256237398074134</v>
      </c>
      <c r="BL78" s="69" t="s">
        <v>337</v>
      </c>
      <c r="BM78" s="74">
        <v>2226.6268434273952</v>
      </c>
      <c r="BN78" s="106">
        <v>74.599590662137416</v>
      </c>
      <c r="BO78" s="101">
        <v>637.61924281553729</v>
      </c>
      <c r="BP78" s="75">
        <v>235.59039581704837</v>
      </c>
      <c r="BQ78" s="75">
        <v>29.205475057442982</v>
      </c>
      <c r="BR78" s="75">
        <v>36.664453980246435</v>
      </c>
      <c r="BS78" s="75">
        <v>46.502474419305941</v>
      </c>
      <c r="BT78" s="76">
        <v>289.65644354149299</v>
      </c>
      <c r="BU78" s="103">
        <v>493.96159806294054</v>
      </c>
      <c r="BV78" s="101">
        <v>1957.7151551215356</v>
      </c>
      <c r="BW78" s="75">
        <v>979.78656762732135</v>
      </c>
      <c r="BX78" s="75">
        <v>76.282713157681428</v>
      </c>
      <c r="BY78" s="75">
        <v>452.31927886475933</v>
      </c>
      <c r="BZ78" s="75">
        <v>-101.94573495500822</v>
      </c>
      <c r="CA78" s="75">
        <v>13.019852292284668</v>
      </c>
      <c r="CB78" s="75">
        <v>80.139025552777639</v>
      </c>
      <c r="CC78" s="75">
        <v>691.42187231916068</v>
      </c>
      <c r="CD78" s="75">
        <v>-233.30841973746647</v>
      </c>
      <c r="CE78" s="101">
        <v>-937.26874323474476</v>
      </c>
    </row>
    <row r="79" spans="1:83">
      <c r="A79" s="69" t="s">
        <v>338</v>
      </c>
      <c r="B79" s="134">
        <v>0.21898169685137248</v>
      </c>
      <c r="C79" s="135">
        <v>5.7630264461780989</v>
      </c>
      <c r="D79" s="136">
        <v>-0.18432977582597543</v>
      </c>
      <c r="E79" s="137">
        <v>-1.4443062050227384</v>
      </c>
      <c r="F79" s="137">
        <v>2.2741743723306174</v>
      </c>
      <c r="G79" s="137">
        <v>0.33495888225316683</v>
      </c>
      <c r="H79" s="137">
        <v>-0.53058718888659984</v>
      </c>
      <c r="I79" s="138">
        <v>-0.17204475595979929</v>
      </c>
      <c r="J79" s="139">
        <v>0.3067229061848753</v>
      </c>
      <c r="K79" s="136">
        <v>0.31862948820797765</v>
      </c>
      <c r="L79" s="137">
        <v>-0.49910074807455462</v>
      </c>
      <c r="M79" s="137">
        <v>-1.372183507043967</v>
      </c>
      <c r="N79" s="137">
        <v>1.0011828912754206</v>
      </c>
      <c r="O79" s="137">
        <v>6.5246053376544211E-2</v>
      </c>
      <c r="P79" s="137">
        <v>8.1961771736138722E-2</v>
      </c>
      <c r="Q79" s="137">
        <v>-1.4456806746910522</v>
      </c>
      <c r="R79" s="137">
        <v>2.5142368274961857</v>
      </c>
      <c r="S79" s="137">
        <v>1.1864593704744575</v>
      </c>
      <c r="T79" s="136">
        <v>-0.42631716698782185</v>
      </c>
      <c r="V79" s="69" t="s">
        <v>338</v>
      </c>
      <c r="W79" s="74">
        <v>425.67066946715931</v>
      </c>
      <c r="X79" s="106">
        <v>411.25481335565746</v>
      </c>
      <c r="Y79" s="101">
        <v>-35.911398539992661</v>
      </c>
      <c r="Z79" s="75">
        <v>-87.330152983946391</v>
      </c>
      <c r="AA79" s="75">
        <v>64.276591265425395</v>
      </c>
      <c r="AB79" s="75">
        <v>5.0290568173891188</v>
      </c>
      <c r="AC79" s="75">
        <v>-3.2812335411924778</v>
      </c>
      <c r="AD79" s="76">
        <v>-14.605660097669897</v>
      </c>
      <c r="AE79" s="103">
        <v>37.419189369218657</v>
      </c>
      <c r="AF79" s="101">
        <v>289.19228110300901</v>
      </c>
      <c r="AG79" s="75">
        <v>-166.28223412884836</v>
      </c>
      <c r="AH79" s="75">
        <v>-164.49314596431395</v>
      </c>
      <c r="AI79" s="75">
        <v>101.43857957292494</v>
      </c>
      <c r="AJ79" s="75">
        <v>1.3277833201311751</v>
      </c>
      <c r="AK79" s="75">
        <v>3.6549481158017443</v>
      </c>
      <c r="AL79" s="75">
        <v>-26.069950043089193</v>
      </c>
      <c r="AM79" s="75">
        <v>414.58461647198783</v>
      </c>
      <c r="AN79" s="75">
        <v>125.03168375845416</v>
      </c>
      <c r="AO79" s="101">
        <v>-276.28421582076408</v>
      </c>
      <c r="AQ79" s="69" t="s">
        <v>338</v>
      </c>
      <c r="AR79" s="134">
        <v>1.1142331529377714</v>
      </c>
      <c r="AS79" s="135">
        <v>15.637660274267006</v>
      </c>
      <c r="AT79" s="136">
        <v>2.6988119076311934</v>
      </c>
      <c r="AU79" s="137">
        <v>1.500064091119313</v>
      </c>
      <c r="AV79" s="137">
        <v>4.9936071805875004</v>
      </c>
      <c r="AW79" s="137">
        <v>1.8091223229103504</v>
      </c>
      <c r="AX79" s="137">
        <v>7.4611324021518266</v>
      </c>
      <c r="AY79" s="138">
        <v>2.6153131700925814</v>
      </c>
      <c r="AZ79" s="139">
        <v>3.1148761954767012</v>
      </c>
      <c r="BA79" s="136">
        <v>1.6817165596158645</v>
      </c>
      <c r="BB79" s="137">
        <v>1.5367951359665621</v>
      </c>
      <c r="BC79" s="137">
        <v>-2.6322778112666145</v>
      </c>
      <c r="BD79" s="137">
        <v>3.8906488472125078</v>
      </c>
      <c r="BE79" s="137">
        <v>-3.8213876043699302</v>
      </c>
      <c r="BF79" s="137">
        <v>-1.7035037868493474</v>
      </c>
      <c r="BG79" s="137">
        <v>1.4036875620784706</v>
      </c>
      <c r="BH79" s="137">
        <v>5.3802425237529539</v>
      </c>
      <c r="BI79" s="137">
        <v>2.0202298467076663</v>
      </c>
      <c r="BJ79" s="136">
        <v>-1.915833808106493</v>
      </c>
      <c r="BL79" s="69" t="s">
        <v>338</v>
      </c>
      <c r="BM79" s="74">
        <v>2146.7411401767167</v>
      </c>
      <c r="BN79" s="106">
        <v>1020.6262389847161</v>
      </c>
      <c r="BO79" s="101">
        <v>511.0257088169019</v>
      </c>
      <c r="BP79" s="75">
        <v>88.070439151758364</v>
      </c>
      <c r="BQ79" s="75">
        <v>137.48223297864706</v>
      </c>
      <c r="BR79" s="75">
        <v>26.768778835812554</v>
      </c>
      <c r="BS79" s="75">
        <v>42.709380397079258</v>
      </c>
      <c r="BT79" s="76">
        <v>215.99487745360784</v>
      </c>
      <c r="BU79" s="103">
        <v>369.65592486026617</v>
      </c>
      <c r="BV79" s="101">
        <v>1505.8865443156392</v>
      </c>
      <c r="BW79" s="75">
        <v>501.73819347828248</v>
      </c>
      <c r="BX79" s="75">
        <v>-319.63309693504561</v>
      </c>
      <c r="BY79" s="75">
        <v>383.23200931395331</v>
      </c>
      <c r="BZ79" s="75">
        <v>-80.909368717124835</v>
      </c>
      <c r="CA79" s="75">
        <v>-77.344734642680123</v>
      </c>
      <c r="CB79" s="75">
        <v>24.601420791207829</v>
      </c>
      <c r="CC79" s="75">
        <v>863.04579636870039</v>
      </c>
      <c r="CD79" s="75">
        <v>211.15632465835915</v>
      </c>
      <c r="CE79" s="101">
        <v>-1260.4532768008357</v>
      </c>
    </row>
    <row r="80" spans="1:83">
      <c r="A80" s="69" t="s">
        <v>339</v>
      </c>
      <c r="B80" s="134">
        <v>4.2236784077420708E-2</v>
      </c>
      <c r="C80" s="135">
        <v>2.1052519174647788</v>
      </c>
      <c r="D80" s="136">
        <v>0.17478485002460076</v>
      </c>
      <c r="E80" s="137">
        <v>0.74380554527626597</v>
      </c>
      <c r="F80" s="137">
        <v>-1.1152965889650757</v>
      </c>
      <c r="G80" s="137">
        <v>0.6218133079319843</v>
      </c>
      <c r="H80" s="137">
        <v>-3.2240004085354101</v>
      </c>
      <c r="I80" s="138">
        <v>0.381935092034702</v>
      </c>
      <c r="J80" s="139">
        <v>0.37319367656267755</v>
      </c>
      <c r="K80" s="136">
        <v>-0.22827809374295072</v>
      </c>
      <c r="L80" s="137">
        <v>-0.13971677576924968</v>
      </c>
      <c r="M80" s="137">
        <v>-1.9819904333341021</v>
      </c>
      <c r="N80" s="137">
        <v>-2.1299250136011305</v>
      </c>
      <c r="O80" s="137">
        <v>2.0072124229452148</v>
      </c>
      <c r="P80" s="137">
        <v>0.32174356126213333</v>
      </c>
      <c r="Q80" s="137">
        <v>-0.47261522738881734</v>
      </c>
      <c r="R80" s="137">
        <v>0.28361968344752242</v>
      </c>
      <c r="S80" s="137">
        <v>1.8379671284537435</v>
      </c>
      <c r="T80" s="136">
        <v>7.9935221744142915E-2</v>
      </c>
      <c r="V80" s="69" t="s">
        <v>339</v>
      </c>
      <c r="W80" s="74">
        <v>82.282359875156544</v>
      </c>
      <c r="X80" s="106">
        <v>158.89064311176207</v>
      </c>
      <c r="Y80" s="101">
        <v>33.989074346649431</v>
      </c>
      <c r="Z80" s="75">
        <v>44.324727596118464</v>
      </c>
      <c r="AA80" s="75">
        <v>-32.239287273717309</v>
      </c>
      <c r="AB80" s="75">
        <v>9.3671469432640606</v>
      </c>
      <c r="AC80" s="75">
        <v>-19.831932017761801</v>
      </c>
      <c r="AD80" s="76">
        <v>32.368419098747836</v>
      </c>
      <c r="AE80" s="103">
        <v>45.668051567361545</v>
      </c>
      <c r="AF80" s="101">
        <v>-207.84833917184733</v>
      </c>
      <c r="AG80" s="75">
        <v>-46.316228815987415</v>
      </c>
      <c r="AH80" s="75">
        <v>-234.33468965010616</v>
      </c>
      <c r="AI80" s="75">
        <v>-217.96186418308207</v>
      </c>
      <c r="AJ80" s="75">
        <v>40.87422821567452</v>
      </c>
      <c r="AK80" s="75">
        <v>14.359375504797754</v>
      </c>
      <c r="AL80" s="75">
        <v>-8.3994567153335993</v>
      </c>
      <c r="AM80" s="75">
        <v>47.943258802057244</v>
      </c>
      <c r="AN80" s="75">
        <v>195.98703767012739</v>
      </c>
      <c r="AO80" s="101">
        <v>51.582930021228094</v>
      </c>
      <c r="AQ80" s="69" t="s">
        <v>339</v>
      </c>
      <c r="AR80" s="134">
        <v>1.4986817333248581</v>
      </c>
      <c r="AS80" s="135">
        <v>19.735363493439053</v>
      </c>
      <c r="AT80" s="136">
        <v>2.2981755536817028</v>
      </c>
      <c r="AU80" s="137">
        <v>1.6871006216442552</v>
      </c>
      <c r="AV80" s="137">
        <v>4.2199528350034043</v>
      </c>
      <c r="AW80" s="137">
        <v>0.46046630244067632</v>
      </c>
      <c r="AX80" s="137">
        <v>2.742485207362888</v>
      </c>
      <c r="AY80" s="138">
        <v>2.4007670943735793</v>
      </c>
      <c r="AZ80" s="139">
        <v>3.491657855972119</v>
      </c>
      <c r="BA80" s="136">
        <v>1.7876607929549593</v>
      </c>
      <c r="BB80" s="137">
        <v>0.88629009124916447</v>
      </c>
      <c r="BC80" s="137">
        <v>-3.5650649069074669</v>
      </c>
      <c r="BD80" s="137">
        <v>2.0883666093141962</v>
      </c>
      <c r="BE80" s="137">
        <v>-9.8065788250112362E-2</v>
      </c>
      <c r="BF80" s="137">
        <v>-0.26569893216223939</v>
      </c>
      <c r="BG80" s="137">
        <v>-1.2574957218954852</v>
      </c>
      <c r="BH80" s="137">
        <v>6.5035104887695816</v>
      </c>
      <c r="BI80" s="137">
        <v>5.1260175333921243</v>
      </c>
      <c r="BJ80" s="136">
        <v>-1.2838606990494106</v>
      </c>
      <c r="BL80" s="69" t="s">
        <v>339</v>
      </c>
      <c r="BM80" s="74">
        <v>2877.7184484579484</v>
      </c>
      <c r="BN80" s="106">
        <v>1270.1792838363172</v>
      </c>
      <c r="BO80" s="101">
        <v>437.63221285980762</v>
      </c>
      <c r="BP80" s="75">
        <v>99.60476986687172</v>
      </c>
      <c r="BQ80" s="75">
        <v>115.73931247124528</v>
      </c>
      <c r="BR80" s="75">
        <v>6.9477170599291185</v>
      </c>
      <c r="BS80" s="75">
        <v>15.890290243265895</v>
      </c>
      <c r="BT80" s="76">
        <v>199.45012321849572</v>
      </c>
      <c r="BU80" s="103">
        <v>414.40242306213986</v>
      </c>
      <c r="BV80" s="101">
        <v>1595.4374065654702</v>
      </c>
      <c r="BW80" s="75">
        <v>290.81792495043919</v>
      </c>
      <c r="BX80" s="75">
        <v>-428.42416393855638</v>
      </c>
      <c r="BY80" s="75">
        <v>204.87860401434955</v>
      </c>
      <c r="BZ80" s="75">
        <v>-2.0390634294526535</v>
      </c>
      <c r="CA80" s="75">
        <v>-11.927955770480366</v>
      </c>
      <c r="CB80" s="75">
        <v>-22.526227060466908</v>
      </c>
      <c r="CC80" s="75">
        <v>1035.1543367468421</v>
      </c>
      <c r="CD80" s="75">
        <v>529.50395105279495</v>
      </c>
      <c r="CE80" s="101">
        <v>-839.93287786580913</v>
      </c>
    </row>
    <row r="81" spans="1:83" s="232" customFormat="1">
      <c r="A81" s="95" t="s">
        <v>340</v>
      </c>
      <c r="B81" s="140">
        <v>-8.9685659210192448E-2</v>
      </c>
      <c r="C81" s="141">
        <v>-3.798955300926421</v>
      </c>
      <c r="D81" s="142">
        <v>0.37535126311187827</v>
      </c>
      <c r="E81" s="143">
        <v>1.3919783872249347</v>
      </c>
      <c r="F81" s="143">
        <v>1.7123185337061031</v>
      </c>
      <c r="G81" s="143">
        <v>0.44510389885610291</v>
      </c>
      <c r="H81" s="143">
        <v>2.0384552122274524</v>
      </c>
      <c r="I81" s="144">
        <v>-0.9201024937725788</v>
      </c>
      <c r="J81" s="145">
        <v>1.0562046334346764</v>
      </c>
      <c r="K81" s="142">
        <v>-0.39293365414482251</v>
      </c>
      <c r="L81" s="143">
        <v>-1.0773817729248569</v>
      </c>
      <c r="M81" s="143">
        <v>-0.17564228981016283</v>
      </c>
      <c r="N81" s="143">
        <v>-0.67890846932924243</v>
      </c>
      <c r="O81" s="143">
        <v>-1.4810170896981889</v>
      </c>
      <c r="P81" s="143">
        <v>0.11993249338946299</v>
      </c>
      <c r="Q81" s="143">
        <v>-0.84584197063249933</v>
      </c>
      <c r="R81" s="143">
        <v>1.228228628289707</v>
      </c>
      <c r="S81" s="143">
        <v>-0.73486542316121284</v>
      </c>
      <c r="T81" s="142">
        <v>0.42126765475709593</v>
      </c>
      <c r="U81" s="234"/>
      <c r="V81" s="95" t="s">
        <v>340</v>
      </c>
      <c r="W81" s="92">
        <v>-174.79229850604315</v>
      </c>
      <c r="X81" s="108">
        <v>-292.75647955297427</v>
      </c>
      <c r="Y81" s="100">
        <v>73.119270698836772</v>
      </c>
      <c r="Z81" s="93">
        <v>83.567518794285206</v>
      </c>
      <c r="AA81" s="93">
        <v>48.945044855335254</v>
      </c>
      <c r="AB81" s="93">
        <v>6.7468469519512837</v>
      </c>
      <c r="AC81" s="93">
        <v>12.134971941716572</v>
      </c>
      <c r="AD81" s="94">
        <v>-78.275111844453932</v>
      </c>
      <c r="AE81" s="102">
        <v>129.73107519778387</v>
      </c>
      <c r="AF81" s="100">
        <v>-356.95133938132494</v>
      </c>
      <c r="AG81" s="93">
        <v>-356.65396232651983</v>
      </c>
      <c r="AH81" s="93">
        <v>-20.354948104873984</v>
      </c>
      <c r="AI81" s="93">
        <v>-67.995057810914659</v>
      </c>
      <c r="AJ81" s="93">
        <v>-30.764309990979427</v>
      </c>
      <c r="AK81" s="93">
        <v>5.3697939630346809</v>
      </c>
      <c r="AL81" s="93">
        <v>-14.961505951524714</v>
      </c>
      <c r="AM81" s="93">
        <v>208.20943218611501</v>
      </c>
      <c r="AN81" s="93">
        <v>-79.800781345695214</v>
      </c>
      <c r="AO81" s="100">
        <v>272.06517453165725</v>
      </c>
      <c r="AP81" s="234"/>
      <c r="AQ81" s="95" t="s">
        <v>340</v>
      </c>
      <c r="AR81" s="140">
        <v>0.86897707210793484</v>
      </c>
      <c r="AS81" s="141">
        <v>6.3212651075590154</v>
      </c>
      <c r="AT81" s="142">
        <v>2.0775118553468142</v>
      </c>
      <c r="AU81" s="143">
        <v>2.7868613839901357</v>
      </c>
      <c r="AV81" s="143">
        <v>5.2211574051601817</v>
      </c>
      <c r="AW81" s="143">
        <v>1.8978808850369955</v>
      </c>
      <c r="AX81" s="143">
        <v>0.17592328086635245</v>
      </c>
      <c r="AY81" s="144">
        <v>0.70763328365381906</v>
      </c>
      <c r="AZ81" s="145">
        <v>4.61971425661718</v>
      </c>
      <c r="BA81" s="142">
        <v>0.52866687456949446</v>
      </c>
      <c r="BB81" s="143">
        <v>-1.0076179026621279</v>
      </c>
      <c r="BC81" s="143">
        <v>-4.0436199285502683</v>
      </c>
      <c r="BD81" s="143">
        <v>0.38102912256476884</v>
      </c>
      <c r="BE81" s="143">
        <v>-0.32125356382519676</v>
      </c>
      <c r="BF81" s="143">
        <v>-0.52955185450401787</v>
      </c>
      <c r="BG81" s="143">
        <v>-3.1928155235785294</v>
      </c>
      <c r="BH81" s="143">
        <v>6.6127249721303238</v>
      </c>
      <c r="BI81" s="143">
        <v>2.6946695398171849</v>
      </c>
      <c r="BJ81" s="142">
        <v>-0.28471980674336095</v>
      </c>
      <c r="BK81" s="234"/>
      <c r="BL81" s="95" t="s">
        <v>340</v>
      </c>
      <c r="BM81" s="92">
        <v>1677.4914497457503</v>
      </c>
      <c r="BN81" s="108">
        <v>440.76387215613886</v>
      </c>
      <c r="BO81" s="100">
        <v>397.95547377122784</v>
      </c>
      <c r="BP81" s="93">
        <v>165.03892097688276</v>
      </c>
      <c r="BQ81" s="93">
        <v>144.26515255637287</v>
      </c>
      <c r="BR81" s="93">
        <v>28.357767130216871</v>
      </c>
      <c r="BS81" s="93">
        <v>1.0667470233809127</v>
      </c>
      <c r="BT81" s="94">
        <v>59.226886084370562</v>
      </c>
      <c r="BU81" s="102">
        <v>548.10090225384374</v>
      </c>
      <c r="BV81" s="100">
        <v>475.85223546187626</v>
      </c>
      <c r="BW81" s="93">
        <v>-333.32441993783868</v>
      </c>
      <c r="BX81" s="93">
        <v>-487.49919852851599</v>
      </c>
      <c r="BY81" s="93">
        <v>37.758447690403045</v>
      </c>
      <c r="BZ81" s="93">
        <v>-6.5955712315137589</v>
      </c>
      <c r="CA81" s="93">
        <v>-23.864686103720487</v>
      </c>
      <c r="CB81" s="93">
        <v>-57.84465653418647</v>
      </c>
      <c r="CC81" s="93">
        <v>1064.3739520596155</v>
      </c>
      <c r="CD81" s="93">
        <v>282.84836804761471</v>
      </c>
      <c r="CE81" s="100">
        <v>-185.18103389733005</v>
      </c>
    </row>
    <row r="82" spans="1:83">
      <c r="A82" s="69" t="s">
        <v>341</v>
      </c>
      <c r="B82" s="134">
        <v>0.36553344635623652</v>
      </c>
      <c r="C82" s="135">
        <v>-1.1909113062869348</v>
      </c>
      <c r="D82" s="136">
        <v>0.67974552034051339</v>
      </c>
      <c r="E82" s="137">
        <v>-8.0298247973309422E-2</v>
      </c>
      <c r="F82" s="137">
        <v>1.1860257536701946</v>
      </c>
      <c r="G82" s="137">
        <v>2.2786462031951338</v>
      </c>
      <c r="H82" s="137">
        <v>-1.88981315041854</v>
      </c>
      <c r="I82" s="138">
        <v>0.95035673206389504</v>
      </c>
      <c r="J82" s="139">
        <v>1.5076763754896971</v>
      </c>
      <c r="K82" s="136">
        <v>0.66434392874592518</v>
      </c>
      <c r="L82" s="137">
        <v>0.98132459273936323</v>
      </c>
      <c r="M82" s="137">
        <v>0.56921271735006496</v>
      </c>
      <c r="N82" s="137">
        <v>0.52004350155141488</v>
      </c>
      <c r="O82" s="137">
        <v>1.0794254555656746</v>
      </c>
      <c r="P82" s="137">
        <v>-0.16852024364890639</v>
      </c>
      <c r="Q82" s="137">
        <v>-1.5645094033589491E-2</v>
      </c>
      <c r="R82" s="137">
        <v>0.81363776748748506</v>
      </c>
      <c r="S82" s="137">
        <v>7.7158093321072485E-2</v>
      </c>
      <c r="T82" s="136">
        <v>-0.1867814001203727</v>
      </c>
      <c r="V82" s="69" t="s">
        <v>341</v>
      </c>
      <c r="W82" s="74">
        <v>711.76517498373869</v>
      </c>
      <c r="X82" s="106">
        <v>-88.287971606836436</v>
      </c>
      <c r="Y82" s="101">
        <v>132.91298194571573</v>
      </c>
      <c r="Z82" s="75">
        <v>-4.8878141267405226</v>
      </c>
      <c r="AA82" s="75">
        <v>34.48195233127899</v>
      </c>
      <c r="AB82" s="75">
        <v>34.693261656123013</v>
      </c>
      <c r="AC82" s="75">
        <v>-11.479430538593874</v>
      </c>
      <c r="AD82" s="76">
        <v>80.1050126236496</v>
      </c>
      <c r="AE82" s="103">
        <v>187.1401883620747</v>
      </c>
      <c r="AF82" s="101">
        <v>601.13623734388966</v>
      </c>
      <c r="AG82" s="75">
        <v>321.35548323018156</v>
      </c>
      <c r="AH82" s="75">
        <v>65.849431252505383</v>
      </c>
      <c r="AI82" s="75">
        <v>51.730571748916191</v>
      </c>
      <c r="AJ82" s="75">
        <v>22.090201840208692</v>
      </c>
      <c r="AK82" s="75">
        <v>-7.5542853591578023</v>
      </c>
      <c r="AL82" s="75">
        <v>-0.27439436443546583</v>
      </c>
      <c r="AM82" s="75">
        <v>139.62202118021378</v>
      </c>
      <c r="AN82" s="75">
        <v>8.3172078154857445</v>
      </c>
      <c r="AO82" s="101">
        <v>-121.13626106108859</v>
      </c>
      <c r="AQ82" s="69" t="s">
        <v>341</v>
      </c>
      <c r="AR82" s="134">
        <v>0.53755089169487125</v>
      </c>
      <c r="AS82" s="135">
        <v>2.6499242299302894</v>
      </c>
      <c r="AT82" s="136">
        <v>1.0476767512512364</v>
      </c>
      <c r="AU82" s="137">
        <v>0.58999762582438997</v>
      </c>
      <c r="AV82" s="137">
        <v>4.0852501585604495</v>
      </c>
      <c r="AW82" s="137">
        <v>3.7189615188873315</v>
      </c>
      <c r="AX82" s="137">
        <v>-3.6314780768649357</v>
      </c>
      <c r="AY82" s="138">
        <v>0.23078822510995689</v>
      </c>
      <c r="AZ82" s="139">
        <v>3.2784364632285401</v>
      </c>
      <c r="BA82" s="136">
        <v>0.35866478613006958</v>
      </c>
      <c r="BB82" s="137">
        <v>-0.74406956261047208</v>
      </c>
      <c r="BC82" s="137">
        <v>-2.9474674820108682</v>
      </c>
      <c r="BD82" s="137">
        <v>-1.3105944969585392</v>
      </c>
      <c r="BE82" s="137">
        <v>1.647530391967722</v>
      </c>
      <c r="BF82" s="137">
        <v>0.35498208299991063</v>
      </c>
      <c r="BG82" s="137">
        <v>-2.7563536465643801</v>
      </c>
      <c r="BH82" s="137">
        <v>4.9144015156924681</v>
      </c>
      <c r="BI82" s="137">
        <v>2.3679063225183317</v>
      </c>
      <c r="BJ82" s="136">
        <v>-0.11383360674378507</v>
      </c>
      <c r="BL82" s="69" t="s">
        <v>341</v>
      </c>
      <c r="BM82" s="74">
        <v>1044.9259058200114</v>
      </c>
      <c r="BN82" s="106">
        <v>189.10100530760883</v>
      </c>
      <c r="BO82" s="101">
        <v>204.10992845120927</v>
      </c>
      <c r="BP82" s="75">
        <v>35.674279279716757</v>
      </c>
      <c r="BQ82" s="75">
        <v>115.46430117832233</v>
      </c>
      <c r="BR82" s="75">
        <v>55.836312368727476</v>
      </c>
      <c r="BS82" s="75">
        <v>-22.457624155831581</v>
      </c>
      <c r="BT82" s="76">
        <v>19.592659780273607</v>
      </c>
      <c r="BU82" s="103">
        <v>399.95850449643876</v>
      </c>
      <c r="BV82" s="101">
        <v>325.5288398937264</v>
      </c>
      <c r="BW82" s="75">
        <v>-247.89694204117404</v>
      </c>
      <c r="BX82" s="75">
        <v>-353.33335246678871</v>
      </c>
      <c r="BY82" s="75">
        <v>-132.7877706721556</v>
      </c>
      <c r="BZ82" s="75">
        <v>33.527903385034961</v>
      </c>
      <c r="CA82" s="75">
        <v>15.829832224476377</v>
      </c>
      <c r="CB82" s="75">
        <v>-49.705307074382972</v>
      </c>
      <c r="CC82" s="75">
        <v>810.35932864037386</v>
      </c>
      <c r="CD82" s="75">
        <v>249.53514789837209</v>
      </c>
      <c r="CE82" s="101">
        <v>-73.772372328967322</v>
      </c>
    </row>
    <row r="83" spans="1:83">
      <c r="A83" s="69" t="s">
        <v>342</v>
      </c>
      <c r="B83" s="134">
        <v>0.6602010534595415</v>
      </c>
      <c r="C83" s="135">
        <v>6.0763356633190657</v>
      </c>
      <c r="D83" s="136">
        <v>-0.7376022350417899</v>
      </c>
      <c r="E83" s="137">
        <v>0.68953549257775304</v>
      </c>
      <c r="F83" s="137">
        <v>-10.005164738094251</v>
      </c>
      <c r="G83" s="137">
        <v>1.7268728389665533</v>
      </c>
      <c r="H83" s="137">
        <v>0.16664081075543624</v>
      </c>
      <c r="I83" s="138">
        <v>0.93201724452567358</v>
      </c>
      <c r="J83" s="139">
        <v>0.21706427163472597</v>
      </c>
      <c r="K83" s="136">
        <v>0.85254302329880183</v>
      </c>
      <c r="L83" s="137">
        <v>0.77653117106650793</v>
      </c>
      <c r="M83" s="137">
        <v>0.16177084049535662</v>
      </c>
      <c r="N83" s="137">
        <v>3.3523022224036803</v>
      </c>
      <c r="O83" s="137">
        <v>-1.0254466545749685</v>
      </c>
      <c r="P83" s="137">
        <v>-0.42369486988849125</v>
      </c>
      <c r="Q83" s="137">
        <v>0.48168709560305611</v>
      </c>
      <c r="R83" s="137">
        <v>1.4741884200298427</v>
      </c>
      <c r="S83" s="137">
        <v>-0.5335594323673698</v>
      </c>
      <c r="T83" s="136">
        <v>0.28801046677029429</v>
      </c>
      <c r="V83" s="69" t="s">
        <v>342</v>
      </c>
      <c r="W83" s="74">
        <v>1290.2397697969864</v>
      </c>
      <c r="X83" s="106">
        <v>445.10325612540964</v>
      </c>
      <c r="Y83" s="101">
        <v>-145.20627369654176</v>
      </c>
      <c r="Z83" s="75">
        <v>41.93883549810198</v>
      </c>
      <c r="AA83" s="75">
        <v>-294.33540800587753</v>
      </c>
      <c r="AB83" s="75">
        <v>26.891409250144534</v>
      </c>
      <c r="AC83" s="75">
        <v>0.99310907504457191</v>
      </c>
      <c r="AD83" s="76">
        <v>79.305780486045478</v>
      </c>
      <c r="AE83" s="103">
        <v>27.349296795966438</v>
      </c>
      <c r="AF83" s="101">
        <v>776.5544456828793</v>
      </c>
      <c r="AG83" s="75">
        <v>256.78697343934618</v>
      </c>
      <c r="AH83" s="75">
        <v>18.821001357797286</v>
      </c>
      <c r="AI83" s="75">
        <v>335.19955814133755</v>
      </c>
      <c r="AJ83" s="75">
        <v>-21.212060920764998</v>
      </c>
      <c r="AK83" s="75">
        <v>-18.961034209191894</v>
      </c>
      <c r="AL83" s="75">
        <v>8.4468361584970353</v>
      </c>
      <c r="AM83" s="75">
        <v>255.03225014177588</v>
      </c>
      <c r="AN83" s="75">
        <v>-57.559078425931148</v>
      </c>
      <c r="AO83" s="101">
        <v>186.43904488922999</v>
      </c>
      <c r="AQ83" s="69" t="s">
        <v>342</v>
      </c>
      <c r="AR83" s="134">
        <v>0.98017276599784431</v>
      </c>
      <c r="AS83" s="135">
        <v>2.9540112864445689</v>
      </c>
      <c r="AT83" s="136">
        <v>0.48757535145451669</v>
      </c>
      <c r="AU83" s="137">
        <v>2.7678842910234147</v>
      </c>
      <c r="AV83" s="137">
        <v>-8.4115320539014498</v>
      </c>
      <c r="AW83" s="137">
        <v>5.1578206336189814</v>
      </c>
      <c r="AX83" s="137">
        <v>-2.9559856830723041</v>
      </c>
      <c r="AY83" s="138">
        <v>1.33930541638696</v>
      </c>
      <c r="AZ83" s="139">
        <v>3.1861215782090557</v>
      </c>
      <c r="BA83" s="136">
        <v>0.89279139617568504</v>
      </c>
      <c r="BB83" s="137">
        <v>0.5284217815070047</v>
      </c>
      <c r="BC83" s="137">
        <v>-1.4380134609304762</v>
      </c>
      <c r="BD83" s="137">
        <v>0.98671096435996031</v>
      </c>
      <c r="BE83" s="137">
        <v>0.53959107684666829</v>
      </c>
      <c r="BF83" s="137">
        <v>-0.15205397336884863</v>
      </c>
      <c r="BG83" s="137">
        <v>-0.85461792223920918</v>
      </c>
      <c r="BH83" s="137">
        <v>3.8500024664141153</v>
      </c>
      <c r="BI83" s="137">
        <v>0.62780468463394801</v>
      </c>
      <c r="BJ83" s="136">
        <v>0.60273574024443111</v>
      </c>
      <c r="BL83" s="69" t="s">
        <v>342</v>
      </c>
      <c r="BM83" s="74">
        <v>1909.4950061498384</v>
      </c>
      <c r="BN83" s="106">
        <v>222.94944807736101</v>
      </c>
      <c r="BO83" s="101">
        <v>94.815053294660174</v>
      </c>
      <c r="BP83" s="75">
        <v>164.94326776176513</v>
      </c>
      <c r="BQ83" s="75">
        <v>-243.14769809298059</v>
      </c>
      <c r="BR83" s="75">
        <v>77.698664801482892</v>
      </c>
      <c r="BS83" s="75">
        <v>-18.183281539594532</v>
      </c>
      <c r="BT83" s="76">
        <v>113.50410036398898</v>
      </c>
      <c r="BU83" s="103">
        <v>389.88861192318655</v>
      </c>
      <c r="BV83" s="101">
        <v>812.89100447359669</v>
      </c>
      <c r="BW83" s="75">
        <v>175.1722655270205</v>
      </c>
      <c r="BX83" s="75">
        <v>-170.01920514467747</v>
      </c>
      <c r="BY83" s="75">
        <v>100.97320789625701</v>
      </c>
      <c r="BZ83" s="75">
        <v>10.988059144138788</v>
      </c>
      <c r="CA83" s="75">
        <v>-6.7861501005172613</v>
      </c>
      <c r="CB83" s="75">
        <v>-15.188520872796744</v>
      </c>
      <c r="CC83" s="75">
        <v>650.80696231016191</v>
      </c>
      <c r="CD83" s="75">
        <v>66.944385713986776</v>
      </c>
      <c r="CE83" s="101">
        <v>388.95088838102674</v>
      </c>
    </row>
    <row r="84" spans="1:83">
      <c r="A84" s="69" t="s">
        <v>343</v>
      </c>
      <c r="B84" s="134">
        <v>0.42328618417597497</v>
      </c>
      <c r="C84" s="135">
        <v>10.82016926353473</v>
      </c>
      <c r="D84" s="136">
        <v>-0.69116509818805127</v>
      </c>
      <c r="E84" s="137">
        <v>-1.0856289904206062</v>
      </c>
      <c r="F84" s="137">
        <v>1.7199347218457062</v>
      </c>
      <c r="G84" s="137">
        <v>3.5744923951542829</v>
      </c>
      <c r="H84" s="137">
        <v>-1.9789941820745893</v>
      </c>
      <c r="I84" s="138">
        <v>-1.8504321668189494</v>
      </c>
      <c r="J84" s="139">
        <v>1.7283651251084775</v>
      </c>
      <c r="K84" s="136">
        <v>-0.27660371659929961</v>
      </c>
      <c r="L84" s="137">
        <v>-0.14959327772974262</v>
      </c>
      <c r="M84" s="137">
        <v>0.62660974493646826</v>
      </c>
      <c r="N84" s="137">
        <v>-0.86563550323246474</v>
      </c>
      <c r="O84" s="137">
        <v>-0.15428186247563591</v>
      </c>
      <c r="P84" s="137">
        <v>-0.51016758787649774</v>
      </c>
      <c r="Q84" s="137">
        <v>0.18927814003522059</v>
      </c>
      <c r="R84" s="137">
        <v>0.47902315766408243</v>
      </c>
      <c r="S84" s="137">
        <v>-2.3237434577887628</v>
      </c>
      <c r="T84" s="136">
        <v>0.2508543663712226</v>
      </c>
      <c r="V84" s="69" t="s">
        <v>343</v>
      </c>
      <c r="W84" s="74">
        <v>832.69527123242733</v>
      </c>
      <c r="X84" s="106">
        <v>840.75910294735695</v>
      </c>
      <c r="Y84" s="101">
        <v>-135.06092437767802</v>
      </c>
      <c r="Z84" s="75">
        <v>-66.485281399307496</v>
      </c>
      <c r="AA84" s="75">
        <v>45.53525957476586</v>
      </c>
      <c r="AB84" s="75">
        <v>56.624355895134613</v>
      </c>
      <c r="AC84" s="75">
        <v>-11.813625724271787</v>
      </c>
      <c r="AD84" s="76">
        <v>-158.92163272400103</v>
      </c>
      <c r="AE84" s="103">
        <v>218.24032011874442</v>
      </c>
      <c r="AF84" s="101">
        <v>-254.09754574975523</v>
      </c>
      <c r="AG84" s="75">
        <v>-49.852343466074672</v>
      </c>
      <c r="AH84" s="75">
        <v>73.01996542375673</v>
      </c>
      <c r="AI84" s="75">
        <v>-89.457238584742299</v>
      </c>
      <c r="AJ84" s="75">
        <v>-3.1586988091942203</v>
      </c>
      <c r="AK84" s="75">
        <v>-22.734095863099355</v>
      </c>
      <c r="AL84" s="75">
        <v>3.3351581807664843</v>
      </c>
      <c r="AM84" s="75">
        <v>84.091907333673589</v>
      </c>
      <c r="AN84" s="75">
        <v>-249.34219996484353</v>
      </c>
      <c r="AO84" s="101">
        <v>162.85431829379377</v>
      </c>
      <c r="AQ84" s="69" t="s">
        <v>343</v>
      </c>
      <c r="AR84" s="134">
        <v>1.3647946566237135</v>
      </c>
      <c r="AS84" s="135">
        <v>11.741372190592593</v>
      </c>
      <c r="AT84" s="136">
        <v>-0.38107847996508015</v>
      </c>
      <c r="AU84" s="137">
        <v>0.90169395142973841</v>
      </c>
      <c r="AV84" s="137">
        <v>-5.7854990773896215</v>
      </c>
      <c r="AW84" s="137">
        <v>8.243605789294417</v>
      </c>
      <c r="AX84" s="137">
        <v>-1.707531494271719</v>
      </c>
      <c r="AY84" s="138">
        <v>-0.91435254745980687</v>
      </c>
      <c r="AZ84" s="139">
        <v>4.5792712900689647</v>
      </c>
      <c r="BA84" s="136">
        <v>0.84392276994793569</v>
      </c>
      <c r="BB84" s="137">
        <v>0.51847919850247504</v>
      </c>
      <c r="BC84" s="137">
        <v>1.1850638367333577</v>
      </c>
      <c r="BD84" s="137">
        <v>2.291261301903047</v>
      </c>
      <c r="BE84" s="137">
        <v>-1.5908048668255459</v>
      </c>
      <c r="BF84" s="137">
        <v>-0.98003618908286683</v>
      </c>
      <c r="BG84" s="137">
        <v>-0.19526501190281209</v>
      </c>
      <c r="BH84" s="137">
        <v>4.0523550674011144</v>
      </c>
      <c r="BI84" s="137">
        <v>-3.4844514005464511</v>
      </c>
      <c r="BJ84" s="136">
        <v>0.77454773734222382</v>
      </c>
      <c r="BL84" s="69" t="s">
        <v>343</v>
      </c>
      <c r="BM84" s="74">
        <v>2659.9079175071092</v>
      </c>
      <c r="BN84" s="106">
        <v>904.81790791295589</v>
      </c>
      <c r="BO84" s="101">
        <v>-74.234945429667277</v>
      </c>
      <c r="BP84" s="75">
        <v>54.133258766339168</v>
      </c>
      <c r="BQ84" s="75">
        <v>-165.37315124449742</v>
      </c>
      <c r="BR84" s="75">
        <v>124.95587375335344</v>
      </c>
      <c r="BS84" s="75">
        <v>-10.164975246104518</v>
      </c>
      <c r="BT84" s="76">
        <v>-77.785951458759882</v>
      </c>
      <c r="BU84" s="103">
        <v>562.46088047456942</v>
      </c>
      <c r="BV84" s="101">
        <v>766.6417978956888</v>
      </c>
      <c r="BW84" s="75">
        <v>171.63615087693324</v>
      </c>
      <c r="BX84" s="75">
        <v>137.33544992918542</v>
      </c>
      <c r="BY84" s="75">
        <v>229.47783349459678</v>
      </c>
      <c r="BZ84" s="75">
        <v>-33.044867880729953</v>
      </c>
      <c r="CA84" s="75">
        <v>-43.879621468414371</v>
      </c>
      <c r="CB84" s="75">
        <v>-3.4539059766966602</v>
      </c>
      <c r="CC84" s="75">
        <v>686.95561084177825</v>
      </c>
      <c r="CD84" s="75">
        <v>-378.38485192098415</v>
      </c>
      <c r="CE84" s="101">
        <v>500.22227665359242</v>
      </c>
    </row>
    <row r="85" spans="1:83" s="232" customFormat="1">
      <c r="A85" s="95" t="s">
        <v>344</v>
      </c>
      <c r="B85" s="140">
        <v>-0.20152282650574005</v>
      </c>
      <c r="C85" s="141">
        <v>-10.735745793955564</v>
      </c>
      <c r="D85" s="142">
        <v>1.2382679924730411</v>
      </c>
      <c r="E85" s="143">
        <v>1.5086082074671436</v>
      </c>
      <c r="F85" s="143">
        <v>2.7288860030065143</v>
      </c>
      <c r="G85" s="143">
        <v>0.7511289114730646</v>
      </c>
      <c r="H85" s="143">
        <v>-2.8477007703912816</v>
      </c>
      <c r="I85" s="144">
        <v>0.94622165617579412</v>
      </c>
      <c r="J85" s="145">
        <v>0.75344301108011269</v>
      </c>
      <c r="K85" s="142">
        <v>0.42255720794215357</v>
      </c>
      <c r="L85" s="143">
        <v>0.37681694036779678</v>
      </c>
      <c r="M85" s="143">
        <v>0.36863089376060199</v>
      </c>
      <c r="N85" s="143">
        <v>0.441426485489127</v>
      </c>
      <c r="O85" s="143">
        <v>-0.59513575153549159</v>
      </c>
      <c r="P85" s="143">
        <v>-0.10800826244290462</v>
      </c>
      <c r="Q85" s="143">
        <v>3.4895624221476185</v>
      </c>
      <c r="R85" s="143">
        <v>-0.39054206973514471</v>
      </c>
      <c r="S85" s="143">
        <v>1.8844121523338142</v>
      </c>
      <c r="T85" s="142">
        <v>-0.30397821287757587</v>
      </c>
      <c r="U85" s="234"/>
      <c r="V85" s="95" t="s">
        <v>344</v>
      </c>
      <c r="W85" s="92">
        <v>-398.11696026637219</v>
      </c>
      <c r="X85" s="108">
        <v>-924.46091009667725</v>
      </c>
      <c r="Y85" s="100">
        <v>240.29816381232376</v>
      </c>
      <c r="Z85" s="93">
        <v>91.386056907386774</v>
      </c>
      <c r="AA85" s="93">
        <v>73.489842919834246</v>
      </c>
      <c r="AB85" s="93">
        <v>12.324127697673021</v>
      </c>
      <c r="AC85" s="93">
        <v>-16.662961751714192</v>
      </c>
      <c r="AD85" s="94">
        <v>79.76109803914369</v>
      </c>
      <c r="AE85" s="102">
        <v>96.781415389397807</v>
      </c>
      <c r="AF85" s="100">
        <v>387.1016604903125</v>
      </c>
      <c r="AG85" s="93">
        <v>125.38735972653376</v>
      </c>
      <c r="AH85" s="93">
        <v>43.226398059734493</v>
      </c>
      <c r="AI85" s="93">
        <v>45.22338242765727</v>
      </c>
      <c r="AJ85" s="93">
        <v>-12.165748357540906</v>
      </c>
      <c r="AK85" s="93">
        <v>-4.7885111429768585</v>
      </c>
      <c r="AL85" s="93">
        <v>61.603898403639732</v>
      </c>
      <c r="AM85" s="93">
        <v>-68.887578926663991</v>
      </c>
      <c r="AN85" s="93">
        <v>197.50246029993286</v>
      </c>
      <c r="AO85" s="100">
        <v>-197.83728986173082</v>
      </c>
      <c r="AP85" s="234"/>
      <c r="AQ85" s="95" t="s">
        <v>344</v>
      </c>
      <c r="AR85" s="140">
        <v>1.2513293795630709</v>
      </c>
      <c r="AS85" s="141">
        <v>3.6840117875490908</v>
      </c>
      <c r="AT85" s="142">
        <v>0.47533529950176678</v>
      </c>
      <c r="AU85" s="143">
        <v>1.0177598041222202</v>
      </c>
      <c r="AV85" s="143">
        <v>-4.8438688190786783</v>
      </c>
      <c r="AW85" s="143">
        <v>8.5733904133486796</v>
      </c>
      <c r="AX85" s="143">
        <v>-6.4143092677760301</v>
      </c>
      <c r="AY85" s="144">
        <v>0.95207991168078099</v>
      </c>
      <c r="AZ85" s="145">
        <v>4.2659546564659978</v>
      </c>
      <c r="BA85" s="142">
        <v>1.6695398725574462</v>
      </c>
      <c r="BB85" s="143">
        <v>1.9961376524776586</v>
      </c>
      <c r="BC85" s="143">
        <v>1.7367560097410362</v>
      </c>
      <c r="BD85" s="143">
        <v>3.4450995636743809</v>
      </c>
      <c r="BE85" s="143">
        <v>-0.70591073884349598</v>
      </c>
      <c r="BF85" s="143">
        <v>-1.2054726714241237</v>
      </c>
      <c r="BG85" s="143">
        <v>4.168585129000979</v>
      </c>
      <c r="BH85" s="143">
        <v>2.3884229239069521</v>
      </c>
      <c r="BI85" s="143">
        <v>-0.93772627685799748</v>
      </c>
      <c r="BJ85" s="142">
        <v>4.6750468734479966E-2</v>
      </c>
      <c r="BK85" s="234"/>
      <c r="BL85" s="95" t="s">
        <v>344</v>
      </c>
      <c r="BM85" s="92">
        <v>2436.5832557467802</v>
      </c>
      <c r="BN85" s="108">
        <v>273.11347736925291</v>
      </c>
      <c r="BO85" s="100">
        <v>92.943947683819715</v>
      </c>
      <c r="BP85" s="93">
        <v>61.951796879440735</v>
      </c>
      <c r="BQ85" s="93">
        <v>-140.82835317999843</v>
      </c>
      <c r="BR85" s="93">
        <v>130.53315449907518</v>
      </c>
      <c r="BS85" s="93">
        <v>-38.962908939535282</v>
      </c>
      <c r="BT85" s="94">
        <v>80.250258424837739</v>
      </c>
      <c r="BU85" s="102">
        <v>529.51122066618336</v>
      </c>
      <c r="BV85" s="100">
        <v>1510.6947977673262</v>
      </c>
      <c r="BW85" s="93">
        <v>653.67747292998683</v>
      </c>
      <c r="BX85" s="93">
        <v>200.91679609379389</v>
      </c>
      <c r="BY85" s="93">
        <v>342.69627373316871</v>
      </c>
      <c r="BZ85" s="93">
        <v>-14.446306247291432</v>
      </c>
      <c r="CA85" s="93">
        <v>-54.03792657442591</v>
      </c>
      <c r="CB85" s="93">
        <v>73.111498378467786</v>
      </c>
      <c r="CC85" s="93">
        <v>409.85859972899925</v>
      </c>
      <c r="CD85" s="93">
        <v>-101.08161027535607</v>
      </c>
      <c r="CE85" s="100">
        <v>30.319812260204344</v>
      </c>
    </row>
    <row r="86" spans="1:83">
      <c r="A86" s="69" t="s">
        <v>345</v>
      </c>
      <c r="B86" s="134">
        <v>-1.1710236822786713</v>
      </c>
      <c r="C86" s="135">
        <v>-2.5023090611031251</v>
      </c>
      <c r="D86" s="136">
        <v>-0.21591972425358819</v>
      </c>
      <c r="E86" s="137">
        <v>-0.21619622794223359</v>
      </c>
      <c r="F86" s="137">
        <v>-5.2099503224656285E-2</v>
      </c>
      <c r="G86" s="137">
        <v>-2.117390693347021</v>
      </c>
      <c r="H86" s="137">
        <v>-1.5608106847986303</v>
      </c>
      <c r="I86" s="138">
        <v>0.1902635227342353</v>
      </c>
      <c r="J86" s="139">
        <v>-8.0378999765295944E-2</v>
      </c>
      <c r="K86" s="136">
        <v>-2.32776414805278</v>
      </c>
      <c r="L86" s="137">
        <v>-0.50200619697402526</v>
      </c>
      <c r="M86" s="137">
        <v>-1.7480224021859336</v>
      </c>
      <c r="N86" s="137">
        <v>-7.6556648361667534</v>
      </c>
      <c r="O86" s="137">
        <v>-0.6132434261837294</v>
      </c>
      <c r="P86" s="137">
        <v>-0.4334046756389931</v>
      </c>
      <c r="Q86" s="137">
        <v>-5.0145119342314466</v>
      </c>
      <c r="R86" s="137">
        <v>-1.2685187553988841</v>
      </c>
      <c r="S86" s="137">
        <v>-5.9384774058788832</v>
      </c>
      <c r="T86" s="136">
        <v>0.12002628496441403</v>
      </c>
      <c r="V86" s="69" t="s">
        <v>345</v>
      </c>
      <c r="W86" s="74">
        <v>-2308.7453098712431</v>
      </c>
      <c r="X86" s="106">
        <v>-192.34232527926997</v>
      </c>
      <c r="Y86" s="101">
        <v>-42.420211407195893</v>
      </c>
      <c r="Z86" s="75">
        <v>-13.293962775514046</v>
      </c>
      <c r="AA86" s="75">
        <v>-1.441345465849281</v>
      </c>
      <c r="AB86" s="75">
        <v>-35.001981588175113</v>
      </c>
      <c r="AC86" s="75">
        <v>-8.8728095007096499</v>
      </c>
      <c r="AD86" s="76">
        <v>16.189887923052083</v>
      </c>
      <c r="AE86" s="103">
        <v>-10.402651611777401</v>
      </c>
      <c r="AF86" s="101">
        <v>-2141.4590360752627</v>
      </c>
      <c r="AG86" s="75">
        <v>-167.67404310194252</v>
      </c>
      <c r="AH86" s="75">
        <v>-205.73222045815419</v>
      </c>
      <c r="AI86" s="75">
        <v>-787.77181483377171</v>
      </c>
      <c r="AJ86" s="75">
        <v>-12.461299283285143</v>
      </c>
      <c r="AK86" s="75">
        <v>-19.194101526886698</v>
      </c>
      <c r="AL86" s="75">
        <v>-91.614126331927537</v>
      </c>
      <c r="AM86" s="75">
        <v>-222.87972721591359</v>
      </c>
      <c r="AN86" s="75">
        <v>-634.13170332337359</v>
      </c>
      <c r="AO86" s="101">
        <v>77.878914502274711</v>
      </c>
      <c r="AQ86" s="69" t="s">
        <v>345</v>
      </c>
      <c r="AR86" s="134">
        <v>-0.2987889389439613</v>
      </c>
      <c r="AS86" s="135">
        <v>2.3079138792887699</v>
      </c>
      <c r="AT86" s="136">
        <v>-0.41851147475852057</v>
      </c>
      <c r="AU86" s="137">
        <v>0.88036838623712921</v>
      </c>
      <c r="AV86" s="137">
        <v>-6.0082115085554939</v>
      </c>
      <c r="AW86" s="137">
        <v>3.9067992141307073</v>
      </c>
      <c r="AX86" s="137">
        <v>-6.1004792366004761</v>
      </c>
      <c r="AY86" s="138">
        <v>0.19197372788359868</v>
      </c>
      <c r="AZ86" s="139">
        <v>2.6347468930669748</v>
      </c>
      <c r="BA86" s="136">
        <v>-1.3524462602128251</v>
      </c>
      <c r="BB86" s="137">
        <v>0.49790011180428362</v>
      </c>
      <c r="BC86" s="137">
        <v>-0.60738070569699154</v>
      </c>
      <c r="BD86" s="137">
        <v>-4.9685156073712378</v>
      </c>
      <c r="BE86" s="137">
        <v>-2.3686825074453077</v>
      </c>
      <c r="BF86" s="137">
        <v>-1.4676057412636889</v>
      </c>
      <c r="BG86" s="137">
        <v>-1.0394785373738724</v>
      </c>
      <c r="BH86" s="137">
        <v>0.27374154368784431</v>
      </c>
      <c r="BI86" s="137">
        <v>-6.8923571016532348</v>
      </c>
      <c r="BJ86" s="136">
        <v>0.35427598832138418</v>
      </c>
      <c r="BL86" s="69" t="s">
        <v>345</v>
      </c>
      <c r="BM86" s="74">
        <v>-583.92722910820157</v>
      </c>
      <c r="BN86" s="106">
        <v>169.05912369681937</v>
      </c>
      <c r="BO86" s="101">
        <v>-82.389245669091906</v>
      </c>
      <c r="BP86" s="75">
        <v>53.545648230667211</v>
      </c>
      <c r="BQ86" s="75">
        <v>-176.7516509771267</v>
      </c>
      <c r="BR86" s="75">
        <v>60.837911254777055</v>
      </c>
      <c r="BS86" s="75">
        <v>-36.356287901651058</v>
      </c>
      <c r="BT86" s="76">
        <v>16.335133724240222</v>
      </c>
      <c r="BU86" s="103">
        <v>331.96838069233127</v>
      </c>
      <c r="BV86" s="101">
        <v>-1231.9004756518261</v>
      </c>
      <c r="BW86" s="75">
        <v>164.64794659786276</v>
      </c>
      <c r="BX86" s="75">
        <v>-70.66485561686568</v>
      </c>
      <c r="BY86" s="75">
        <v>-496.8061128495192</v>
      </c>
      <c r="BZ86" s="75">
        <v>-48.997807370785267</v>
      </c>
      <c r="CA86" s="75">
        <v>-65.677742742154805</v>
      </c>
      <c r="CB86" s="75">
        <v>-18.228233589024285</v>
      </c>
      <c r="CC86" s="75">
        <v>47.356851332871884</v>
      </c>
      <c r="CD86" s="75">
        <v>-743.5305214142154</v>
      </c>
      <c r="CE86" s="101">
        <v>229.33498782356764</v>
      </c>
    </row>
    <row r="87" spans="1:83">
      <c r="A87" s="69" t="s">
        <v>346</v>
      </c>
      <c r="B87" s="134">
        <v>-1.7292008553878579</v>
      </c>
      <c r="C87" s="135">
        <v>-6.1050916303103886</v>
      </c>
      <c r="D87" s="136">
        <v>-7.1004927237794391E-2</v>
      </c>
      <c r="E87" s="137">
        <v>-0.14724281984282994</v>
      </c>
      <c r="F87" s="137">
        <v>-0.40998705897161702</v>
      </c>
      <c r="G87" s="137">
        <v>-0.36564643694584342</v>
      </c>
      <c r="H87" s="137">
        <v>-3.1705699052568592</v>
      </c>
      <c r="I87" s="138">
        <v>0.35318265816977057</v>
      </c>
      <c r="J87" s="139">
        <v>0.71632140296413738</v>
      </c>
      <c r="K87" s="136">
        <v>-2.4377282358760244</v>
      </c>
      <c r="L87" s="137">
        <v>-0.68238484908758057</v>
      </c>
      <c r="M87" s="137">
        <v>-1.240398527116704</v>
      </c>
      <c r="N87" s="137">
        <v>-12.074072051619368</v>
      </c>
      <c r="O87" s="137">
        <v>0.80953360275595188</v>
      </c>
      <c r="P87" s="137">
        <v>-0.59799192067052642</v>
      </c>
      <c r="Q87" s="137">
        <v>-0.66530337313339682</v>
      </c>
      <c r="R87" s="137">
        <v>-0.82442583043795814</v>
      </c>
      <c r="S87" s="137">
        <v>-5.0607585895571905</v>
      </c>
      <c r="T87" s="136">
        <v>-1.2315751958897669</v>
      </c>
      <c r="V87" s="69" t="s">
        <v>346</v>
      </c>
      <c r="W87" s="74">
        <v>-3369.3031396683364</v>
      </c>
      <c r="X87" s="106">
        <v>-457.53090034059005</v>
      </c>
      <c r="Y87" s="101">
        <v>-13.919712233877362</v>
      </c>
      <c r="Z87" s="75">
        <v>-9.0344252158110976</v>
      </c>
      <c r="AA87" s="75">
        <v>-11.336482668699318</v>
      </c>
      <c r="AB87" s="75">
        <v>-5.9164134537932114</v>
      </c>
      <c r="AC87" s="75">
        <v>-17.742560278236169</v>
      </c>
      <c r="AD87" s="76">
        <v>30.110169382664026</v>
      </c>
      <c r="AE87" s="103">
        <v>92.631812582063503</v>
      </c>
      <c r="AF87" s="101">
        <v>-2190.4190780506469</v>
      </c>
      <c r="AG87" s="75">
        <v>-226.77775831505278</v>
      </c>
      <c r="AH87" s="75">
        <v>-143.43589964710918</v>
      </c>
      <c r="AI87" s="75">
        <v>-1147.3120334753912</v>
      </c>
      <c r="AJ87" s="75">
        <v>16.349098998870886</v>
      </c>
      <c r="AK87" s="75">
        <v>-26.368362983282168</v>
      </c>
      <c r="AL87" s="75">
        <v>-11.54544718900911</v>
      </c>
      <c r="AM87" s="75">
        <v>-143.01477850978699</v>
      </c>
      <c r="AN87" s="75">
        <v>-508.31389692989251</v>
      </c>
      <c r="AO87" s="101">
        <v>-800.06526162529917</v>
      </c>
      <c r="AQ87" s="69" t="s">
        <v>346</v>
      </c>
      <c r="AR87" s="134">
        <v>-2.6654270097060673</v>
      </c>
      <c r="AS87" s="135">
        <v>-9.4407613241893724</v>
      </c>
      <c r="AT87" s="136">
        <v>0.25022868921800168</v>
      </c>
      <c r="AU87" s="137">
        <v>4.2004160981301553E-2</v>
      </c>
      <c r="AV87" s="137">
        <v>4.0131181414103212</v>
      </c>
      <c r="AW87" s="137">
        <v>1.7694389062195892</v>
      </c>
      <c r="AX87" s="137">
        <v>-9.2288908952490871</v>
      </c>
      <c r="AY87" s="138">
        <v>-0.38261678612999672</v>
      </c>
      <c r="AZ87" s="139">
        <v>3.1460483334051936</v>
      </c>
      <c r="BA87" s="136">
        <v>-4.5707806832024689</v>
      </c>
      <c r="BB87" s="137">
        <v>-0.95698223789750791</v>
      </c>
      <c r="BC87" s="137">
        <v>-1.998782684433309</v>
      </c>
      <c r="BD87" s="137">
        <v>-19.152923835666012</v>
      </c>
      <c r="BE87" s="137">
        <v>-0.55860573477426456</v>
      </c>
      <c r="BF87" s="137">
        <v>-1.6400755442288584</v>
      </c>
      <c r="BG87" s="137">
        <v>-2.169105021360207</v>
      </c>
      <c r="BH87" s="137">
        <v>-1.9976799364818665</v>
      </c>
      <c r="BI87" s="137">
        <v>-11.130136598454609</v>
      </c>
      <c r="BJ87" s="136">
        <v>-1.1663137438781002</v>
      </c>
      <c r="BL87" s="69" t="s">
        <v>346</v>
      </c>
      <c r="BM87" s="74">
        <v>-5243.4701385735243</v>
      </c>
      <c r="BN87" s="106">
        <v>-733.57503276918032</v>
      </c>
      <c r="BO87" s="101">
        <v>48.897315793572488</v>
      </c>
      <c r="BP87" s="75">
        <v>2.5723875167541337</v>
      </c>
      <c r="BQ87" s="75">
        <v>106.24727436005151</v>
      </c>
      <c r="BR87" s="75">
        <v>28.030088550839309</v>
      </c>
      <c r="BS87" s="75">
        <v>-55.091957254931799</v>
      </c>
      <c r="BT87" s="76">
        <v>-32.86047737914123</v>
      </c>
      <c r="BU87" s="103">
        <v>397.25089647842833</v>
      </c>
      <c r="BV87" s="101">
        <v>-4198.8739993853524</v>
      </c>
      <c r="BW87" s="75">
        <v>-318.91678515653621</v>
      </c>
      <c r="BX87" s="75">
        <v>-232.92175662177215</v>
      </c>
      <c r="BY87" s="75">
        <v>-1979.317704466248</v>
      </c>
      <c r="BZ87" s="75">
        <v>-11.436647451149383</v>
      </c>
      <c r="CA87" s="75">
        <v>-73.08507151624508</v>
      </c>
      <c r="CB87" s="75">
        <v>-38.22051693653043</v>
      </c>
      <c r="CC87" s="75">
        <v>-350.69017731869098</v>
      </c>
      <c r="CD87" s="75">
        <v>-1194.2853399181768</v>
      </c>
      <c r="CE87" s="101">
        <v>-757.16931869096152</v>
      </c>
    </row>
    <row r="88" spans="1:83">
      <c r="A88" s="69" t="s">
        <v>347</v>
      </c>
      <c r="B88" s="134">
        <v>2.2852772125051102</v>
      </c>
      <c r="C88" s="135">
        <v>-2.7651014929004125</v>
      </c>
      <c r="D88" s="136">
        <v>0.81049912407598068</v>
      </c>
      <c r="E88" s="137">
        <v>2.0307645458301549</v>
      </c>
      <c r="F88" s="137">
        <v>1.5014423169977587</v>
      </c>
      <c r="G88" s="137">
        <v>1.2072982189153425</v>
      </c>
      <c r="H88" s="137">
        <v>-1.8580113942276544</v>
      </c>
      <c r="I88" s="138">
        <v>-0.19150339151792206</v>
      </c>
      <c r="J88" s="139">
        <v>1.5773799399823485</v>
      </c>
      <c r="K88" s="136">
        <v>3.2115154846436456</v>
      </c>
      <c r="L88" s="137">
        <v>1.1549043361411604</v>
      </c>
      <c r="M88" s="137">
        <v>0.86864029856790204</v>
      </c>
      <c r="N88" s="137">
        <v>13.041763002075136</v>
      </c>
      <c r="O88" s="137">
        <v>1.9922814646927467</v>
      </c>
      <c r="P88" s="137">
        <v>-1.4669173465226448</v>
      </c>
      <c r="Q88" s="137">
        <v>1.9997607117615779</v>
      </c>
      <c r="R88" s="137">
        <v>1.4847100958330195</v>
      </c>
      <c r="S88" s="137">
        <v>10.268163178662926</v>
      </c>
      <c r="T88" s="136">
        <v>2.1676156706925687</v>
      </c>
      <c r="V88" s="69" t="s">
        <v>347</v>
      </c>
      <c r="W88" s="74">
        <v>4375.8056213153177</v>
      </c>
      <c r="X88" s="106">
        <v>-194.57245695876372</v>
      </c>
      <c r="Y88" s="101">
        <v>158.77635956103404</v>
      </c>
      <c r="Z88" s="75">
        <v>124.41880770968783</v>
      </c>
      <c r="AA88" s="75">
        <v>41.345916242379644</v>
      </c>
      <c r="AB88" s="75">
        <v>19.463495433152048</v>
      </c>
      <c r="AC88" s="75">
        <v>-10.06780290923939</v>
      </c>
      <c r="AD88" s="76">
        <v>-16.384056914948815</v>
      </c>
      <c r="AE88" s="103">
        <v>205.4416068161845</v>
      </c>
      <c r="AF88" s="101">
        <v>2815.3594457045983</v>
      </c>
      <c r="AG88" s="75">
        <v>381.19164822758466</v>
      </c>
      <c r="AH88" s="75">
        <v>99.2009707765028</v>
      </c>
      <c r="AI88" s="75">
        <v>1089.6350127858532</v>
      </c>
      <c r="AJ88" s="75">
        <v>40.561241842263826</v>
      </c>
      <c r="AK88" s="75">
        <v>-64.296695666716005</v>
      </c>
      <c r="AL88" s="75">
        <v>34.472282112996481</v>
      </c>
      <c r="AM88" s="75">
        <v>255.43224040570567</v>
      </c>
      <c r="AN88" s="75">
        <v>979.1627452203993</v>
      </c>
      <c r="AO88" s="101">
        <v>1390.80066619227</v>
      </c>
      <c r="AQ88" s="69" t="s">
        <v>347</v>
      </c>
      <c r="AR88" s="134">
        <v>-0.86070513153742034</v>
      </c>
      <c r="AS88" s="135">
        <v>-20.542276374052591</v>
      </c>
      <c r="AT88" s="136">
        <v>1.7661278722587603</v>
      </c>
      <c r="AU88" s="137">
        <v>3.1939248772406392</v>
      </c>
      <c r="AV88" s="137">
        <v>3.7897000240020073</v>
      </c>
      <c r="AW88" s="137">
        <v>-0.55650078729879704</v>
      </c>
      <c r="AX88" s="137">
        <v>-9.1168563191516903</v>
      </c>
      <c r="AY88" s="138">
        <v>1.3011210762165604</v>
      </c>
      <c r="AZ88" s="139">
        <v>2.9929590236193127</v>
      </c>
      <c r="BA88" s="136">
        <v>-1.23286295612689</v>
      </c>
      <c r="BB88" s="137">
        <v>0.33696722693146164</v>
      </c>
      <c r="BC88" s="137">
        <v>-1.7630668142120665</v>
      </c>
      <c r="BD88" s="137">
        <v>-7.8110192205109836</v>
      </c>
      <c r="BE88" s="137">
        <v>1.5792651135100533</v>
      </c>
      <c r="BF88" s="137">
        <v>-2.5859594773094963</v>
      </c>
      <c r="BG88" s="137">
        <v>-0.40123990022764566</v>
      </c>
      <c r="BH88" s="137">
        <v>-1.0167821321363624</v>
      </c>
      <c r="BI88" s="137">
        <v>0.32649638852801921</v>
      </c>
      <c r="BJ88" s="136">
        <v>0.72335180138349831</v>
      </c>
      <c r="BL88" s="69" t="s">
        <v>347</v>
      </c>
      <c r="BM88" s="74">
        <v>-1700.3597884906339</v>
      </c>
      <c r="BN88" s="106">
        <v>-1768.906592675301</v>
      </c>
      <c r="BO88" s="101">
        <v>342.73459973228455</v>
      </c>
      <c r="BP88" s="75">
        <v>193.47647662574946</v>
      </c>
      <c r="BQ88" s="75">
        <v>102.05793102766529</v>
      </c>
      <c r="BR88" s="75">
        <v>-9.1307719111432561</v>
      </c>
      <c r="BS88" s="75">
        <v>-53.346134439899402</v>
      </c>
      <c r="BT88" s="76">
        <v>109.67709842991098</v>
      </c>
      <c r="BU88" s="103">
        <v>384.45218317586841</v>
      </c>
      <c r="BV88" s="101">
        <v>-1129.4170079309988</v>
      </c>
      <c r="BW88" s="75">
        <v>112.12720653712313</v>
      </c>
      <c r="BX88" s="75">
        <v>-206.74075126902608</v>
      </c>
      <c r="BY88" s="75">
        <v>-800.22545309565248</v>
      </c>
      <c r="BZ88" s="75">
        <v>32.283293200308663</v>
      </c>
      <c r="CA88" s="75">
        <v>-114.64767131986173</v>
      </c>
      <c r="CB88" s="75">
        <v>-7.0833930043004329</v>
      </c>
      <c r="CC88" s="75">
        <v>-179.3498442466589</v>
      </c>
      <c r="CD88" s="75">
        <v>34.219605267066072</v>
      </c>
      <c r="CE88" s="101">
        <v>470.77702920751472</v>
      </c>
    </row>
    <row r="89" spans="1:83" s="232" customFormat="1">
      <c r="A89" s="95" t="s">
        <v>348</v>
      </c>
      <c r="B89" s="140">
        <v>0.89842758052478544</v>
      </c>
      <c r="C89" s="141">
        <v>15.929860068426027</v>
      </c>
      <c r="D89" s="142">
        <v>-0.30521147243111058</v>
      </c>
      <c r="E89" s="143">
        <v>2.5518400100588146E-2</v>
      </c>
      <c r="F89" s="143">
        <v>-0.69684343891687206</v>
      </c>
      <c r="G89" s="143">
        <v>1.7816152195729407</v>
      </c>
      <c r="H89" s="143">
        <v>-0.19667893294161853</v>
      </c>
      <c r="I89" s="144">
        <v>-0.82463355630318924</v>
      </c>
      <c r="J89" s="145">
        <v>0.39872304036601136</v>
      </c>
      <c r="K89" s="142">
        <v>-1.2902557098348755E-2</v>
      </c>
      <c r="L89" s="143">
        <v>0.48051474844108544</v>
      </c>
      <c r="M89" s="143">
        <v>-2.8983828769701958E-3</v>
      </c>
      <c r="N89" s="143">
        <v>-2.1982446174542591</v>
      </c>
      <c r="O89" s="143">
        <v>-0.63135205011084494</v>
      </c>
      <c r="P89" s="143">
        <v>1.2491028107201707</v>
      </c>
      <c r="Q89" s="143">
        <v>1.1689969270963996</v>
      </c>
      <c r="R89" s="143">
        <v>1.8489425555067163</v>
      </c>
      <c r="S89" s="143">
        <v>-3.3130170102321777</v>
      </c>
      <c r="T89" s="142">
        <v>1.0508377036869021</v>
      </c>
      <c r="U89" s="234"/>
      <c r="V89" s="95" t="s">
        <v>348</v>
      </c>
      <c r="W89" s="92">
        <v>1759.6055980546516</v>
      </c>
      <c r="X89" s="108">
        <v>1089.944570689433</v>
      </c>
      <c r="Y89" s="100">
        <v>-60.275373388572916</v>
      </c>
      <c r="Z89" s="93">
        <v>1.5951849587372635</v>
      </c>
      <c r="AA89" s="93">
        <v>-19.477418573042996</v>
      </c>
      <c r="AB89" s="93">
        <v>29.069129250882042</v>
      </c>
      <c r="AC89" s="93">
        <v>-1.0459213523282642</v>
      </c>
      <c r="AD89" s="94">
        <v>-70.416347672819029</v>
      </c>
      <c r="AE89" s="102">
        <v>52.749752768797407</v>
      </c>
      <c r="AF89" s="100">
        <v>-11.67421735014068</v>
      </c>
      <c r="AG89" s="93">
        <v>160.43201219823095</v>
      </c>
      <c r="AH89" s="93">
        <v>-0.33387805164784368</v>
      </c>
      <c r="AI89" s="93">
        <v>-207.61545837691301</v>
      </c>
      <c r="AJ89" s="93">
        <v>-13.109902151722508</v>
      </c>
      <c r="AK89" s="93">
        <v>53.94649906340419</v>
      </c>
      <c r="AL89" s="93">
        <v>20.554386845980162</v>
      </c>
      <c r="AM89" s="93">
        <v>322.81825433851191</v>
      </c>
      <c r="AN89" s="93">
        <v>-348.36613121596019</v>
      </c>
      <c r="AO89" s="100">
        <v>688.86086533511116</v>
      </c>
      <c r="AP89" s="234"/>
      <c r="AQ89" s="95" t="s">
        <v>348</v>
      </c>
      <c r="AR89" s="140">
        <v>0.2319799557682023</v>
      </c>
      <c r="AS89" s="141">
        <v>3.1938580929520954</v>
      </c>
      <c r="AT89" s="142">
        <v>0.21460065129406125</v>
      </c>
      <c r="AU89" s="143">
        <v>1.6862117791082598</v>
      </c>
      <c r="AV89" s="143">
        <v>0.32859531456113089</v>
      </c>
      <c r="AW89" s="143">
        <v>0.46061103542103243</v>
      </c>
      <c r="AX89" s="143">
        <v>-6.6369026745695336</v>
      </c>
      <c r="AY89" s="144">
        <v>-0.47595998085148139</v>
      </c>
      <c r="AZ89" s="145">
        <v>2.630354448363259</v>
      </c>
      <c r="BA89" s="142">
        <v>-1.6611443650716096</v>
      </c>
      <c r="BB89" s="143">
        <v>0.44062386685395083</v>
      </c>
      <c r="BC89" s="143">
        <v>-2.1267052976765122</v>
      </c>
      <c r="BD89" s="143">
        <v>-10.233810264887245</v>
      </c>
      <c r="BE89" s="143">
        <v>1.5422566127467396</v>
      </c>
      <c r="BF89" s="143">
        <v>-1.2625133153566059</v>
      </c>
      <c r="BG89" s="143">
        <v>-2.6345612190928791</v>
      </c>
      <c r="BH89" s="143">
        <v>1.2086229566779405</v>
      </c>
      <c r="BI89" s="143">
        <v>-4.7914588226005472</v>
      </c>
      <c r="BJ89" s="142">
        <v>2.0921285864955452</v>
      </c>
      <c r="BK89" s="234"/>
      <c r="BL89" s="95" t="s">
        <v>348</v>
      </c>
      <c r="BM89" s="92">
        <v>457.36276983038988</v>
      </c>
      <c r="BN89" s="108">
        <v>245.49888811080928</v>
      </c>
      <c r="BO89" s="100">
        <v>42.16106253138787</v>
      </c>
      <c r="BP89" s="93">
        <v>103.68560467709995</v>
      </c>
      <c r="BQ89" s="93">
        <v>9.0906695347880486</v>
      </c>
      <c r="BR89" s="93">
        <v>7.6142296420657658</v>
      </c>
      <c r="BS89" s="93">
        <v>-37.729094040513473</v>
      </c>
      <c r="BT89" s="94">
        <v>-40.500347282051735</v>
      </c>
      <c r="BU89" s="102">
        <v>340.42052055526801</v>
      </c>
      <c r="BV89" s="100">
        <v>-1528.192885771452</v>
      </c>
      <c r="BW89" s="93">
        <v>147.17185900882032</v>
      </c>
      <c r="BX89" s="93">
        <v>-250.30102738040841</v>
      </c>
      <c r="BY89" s="93">
        <v>-1053.0642939002228</v>
      </c>
      <c r="BZ89" s="93">
        <v>31.33913940612706</v>
      </c>
      <c r="CA89" s="93">
        <v>-55.912661113480681</v>
      </c>
      <c r="CB89" s="93">
        <v>-48.132904561960004</v>
      </c>
      <c r="CC89" s="93">
        <v>212.35598901851699</v>
      </c>
      <c r="CD89" s="93">
        <v>-511.64898624882699</v>
      </c>
      <c r="CE89" s="100">
        <v>1357.4751844043567</v>
      </c>
    </row>
    <row r="90" spans="1:83">
      <c r="A90" s="69" t="s">
        <v>349</v>
      </c>
      <c r="B90" s="134">
        <v>0.52025360402618848</v>
      </c>
      <c r="C90" s="135">
        <v>-4.5441433764792034</v>
      </c>
      <c r="D90" s="136">
        <v>0.89013997851454807</v>
      </c>
      <c r="E90" s="137">
        <v>2.2058948599800621</v>
      </c>
      <c r="F90" s="137">
        <v>-0.33240434394773422</v>
      </c>
      <c r="G90" s="137">
        <v>2.111733505956459</v>
      </c>
      <c r="H90" s="137">
        <v>-1.8103891433656316</v>
      </c>
      <c r="I90" s="138">
        <v>0.24905942105963863</v>
      </c>
      <c r="J90" s="139">
        <v>1.9766490844658424</v>
      </c>
      <c r="K90" s="136">
        <v>0.77908214820141541</v>
      </c>
      <c r="L90" s="137">
        <v>1.0049865236528843</v>
      </c>
      <c r="M90" s="137">
        <v>8.1647360818926096E-2</v>
      </c>
      <c r="N90" s="137">
        <v>-2.6398283158663993</v>
      </c>
      <c r="O90" s="137">
        <v>1.9303753498360887</v>
      </c>
      <c r="P90" s="137">
        <v>1.0796172392958603</v>
      </c>
      <c r="Q90" s="137">
        <v>3.3637302046174433</v>
      </c>
      <c r="R90" s="137">
        <v>1.6161696550104354</v>
      </c>
      <c r="S90" s="137">
        <v>1.6508273598317524</v>
      </c>
      <c r="T90" s="136">
        <v>0.37123359712396553</v>
      </c>
      <c r="V90" s="69" t="s">
        <v>349</v>
      </c>
      <c r="W90" s="74">
        <v>1028.0914676779357</v>
      </c>
      <c r="X90" s="106">
        <v>-360.44565021426388</v>
      </c>
      <c r="Y90" s="101">
        <v>175.25475844632092</v>
      </c>
      <c r="Z90" s="75">
        <v>137.92824908351304</v>
      </c>
      <c r="AA90" s="75">
        <v>-9.226265042369505</v>
      </c>
      <c r="AB90" s="75">
        <v>35.069256475647308</v>
      </c>
      <c r="AC90" s="75">
        <v>-9.6085557751728174</v>
      </c>
      <c r="AD90" s="76">
        <v>21.092073704701761</v>
      </c>
      <c r="AE90" s="103">
        <v>262.54687957116766</v>
      </c>
      <c r="AF90" s="101">
        <v>704.82159097158001</v>
      </c>
      <c r="AG90" s="75">
        <v>337.15251058505237</v>
      </c>
      <c r="AH90" s="75">
        <v>9.4050623408784304</v>
      </c>
      <c r="AI90" s="75">
        <v>-243.84059018773769</v>
      </c>
      <c r="AJ90" s="75">
        <v>39.830797227916264</v>
      </c>
      <c r="AK90" s="75">
        <v>47.209138411305503</v>
      </c>
      <c r="AL90" s="75">
        <v>59.835614491426213</v>
      </c>
      <c r="AM90" s="75">
        <v>287.39429243069389</v>
      </c>
      <c r="AN90" s="75">
        <v>167.8347656720307</v>
      </c>
      <c r="AO90" s="101">
        <v>245.91388890314556</v>
      </c>
      <c r="AQ90" s="69" t="s">
        <v>349</v>
      </c>
      <c r="AR90" s="134">
        <v>1.9472670848746487</v>
      </c>
      <c r="AS90" s="135">
        <v>1.0327324441170793</v>
      </c>
      <c r="AT90" s="136">
        <v>1.3254324703887654</v>
      </c>
      <c r="AU90" s="137">
        <v>4.1544807566808339</v>
      </c>
      <c r="AV90" s="137">
        <v>4.7222811588687463E-2</v>
      </c>
      <c r="AW90" s="137">
        <v>4.8011205929021195</v>
      </c>
      <c r="AX90" s="137">
        <v>-6.8736114292801247</v>
      </c>
      <c r="AY90" s="138">
        <v>-0.41755505074997368</v>
      </c>
      <c r="AZ90" s="139">
        <v>4.7431879367367147</v>
      </c>
      <c r="BA90" s="136">
        <v>1.4669063726054699</v>
      </c>
      <c r="BB90" s="137">
        <v>1.9618936255410002</v>
      </c>
      <c r="BC90" s="137">
        <v>-0.30408745017082017</v>
      </c>
      <c r="BD90" s="137">
        <v>-5.3580100118151837</v>
      </c>
      <c r="BE90" s="137">
        <v>4.1410413943767876</v>
      </c>
      <c r="BF90" s="137">
        <v>0.23790939863472804</v>
      </c>
      <c r="BG90" s="137">
        <v>5.9536056543233684</v>
      </c>
      <c r="BH90" s="137">
        <v>4.1656872891102203</v>
      </c>
      <c r="BI90" s="137">
        <v>2.8903925377255613</v>
      </c>
      <c r="BJ90" s="136">
        <v>2.3482840247878167</v>
      </c>
      <c r="BL90" s="69" t="s">
        <v>349</v>
      </c>
      <c r="BM90" s="74">
        <v>3794.1995473795687</v>
      </c>
      <c r="BN90" s="106">
        <v>77.395563175815369</v>
      </c>
      <c r="BO90" s="101">
        <v>259.83603238490468</v>
      </c>
      <c r="BP90" s="75">
        <v>254.90781653612703</v>
      </c>
      <c r="BQ90" s="75">
        <v>1.3057499582678247</v>
      </c>
      <c r="BR90" s="75">
        <v>77.685467705888186</v>
      </c>
      <c r="BS90" s="75">
        <v>-38.464840314976641</v>
      </c>
      <c r="BT90" s="76">
        <v>-35.598161500402057</v>
      </c>
      <c r="BU90" s="103">
        <v>613.37005173821308</v>
      </c>
      <c r="BV90" s="101">
        <v>1318.0877412753907</v>
      </c>
      <c r="BW90" s="75">
        <v>651.9984126958152</v>
      </c>
      <c r="BX90" s="75">
        <v>-35.163744581375795</v>
      </c>
      <c r="BY90" s="75">
        <v>-509.13306925418874</v>
      </c>
      <c r="BZ90" s="75">
        <v>83.631235917328468</v>
      </c>
      <c r="CA90" s="75">
        <v>10.49057882471152</v>
      </c>
      <c r="CB90" s="75">
        <v>103.31683626139375</v>
      </c>
      <c r="CC90" s="75">
        <v>722.63000866512448</v>
      </c>
      <c r="CD90" s="75">
        <v>290.3174827465773</v>
      </c>
      <c r="CE90" s="101">
        <v>1525.5101588052275</v>
      </c>
    </row>
    <row r="91" spans="1:83">
      <c r="A91" s="69" t="s">
        <v>350</v>
      </c>
      <c r="B91" s="134">
        <v>1.4739684219672977</v>
      </c>
      <c r="C91" s="135">
        <v>8.9736097495518585E-2</v>
      </c>
      <c r="D91" s="136">
        <v>0.43823577140593706</v>
      </c>
      <c r="E91" s="137">
        <v>1.5889659504718878</v>
      </c>
      <c r="F91" s="137">
        <v>0.44150551983677122</v>
      </c>
      <c r="G91" s="137">
        <v>2.3166161423578746</v>
      </c>
      <c r="H91" s="137">
        <v>6.9982614294694656E-2</v>
      </c>
      <c r="I91" s="138">
        <v>-0.78161988781532132</v>
      </c>
      <c r="J91" s="139">
        <v>0.6917881531725234</v>
      </c>
      <c r="K91" s="136">
        <v>2.5339930119755882</v>
      </c>
      <c r="L91" s="137">
        <v>1.6489693319311272</v>
      </c>
      <c r="M91" s="137">
        <v>-6.0565680587032489E-2</v>
      </c>
      <c r="N91" s="137">
        <v>14.228605995252529</v>
      </c>
      <c r="O91" s="137">
        <v>2.1589251740838922</v>
      </c>
      <c r="P91" s="137">
        <v>-2.2219462831085668E-2</v>
      </c>
      <c r="Q91" s="137">
        <v>-1.5493637349164424</v>
      </c>
      <c r="R91" s="137">
        <v>0.10824942666902704</v>
      </c>
      <c r="S91" s="137">
        <v>4.2909382535870177</v>
      </c>
      <c r="T91" s="136">
        <v>0.6468055283299412</v>
      </c>
      <c r="V91" s="69" t="s">
        <v>350</v>
      </c>
      <c r="W91" s="74">
        <v>2927.9146481182252</v>
      </c>
      <c r="X91" s="106">
        <v>6.7945002857750296</v>
      </c>
      <c r="Y91" s="101">
        <v>87.049856748457387</v>
      </c>
      <c r="Z91" s="75">
        <v>101.54509502956535</v>
      </c>
      <c r="AA91" s="75">
        <v>12.21375924537324</v>
      </c>
      <c r="AB91" s="75">
        <v>39.284133188322357</v>
      </c>
      <c r="AC91" s="75">
        <v>0.36470513640892932</v>
      </c>
      <c r="AD91" s="76">
        <v>-66.357835851209529</v>
      </c>
      <c r="AE91" s="103">
        <v>93.702492409292972</v>
      </c>
      <c r="AF91" s="101">
        <v>2310.3179795698816</v>
      </c>
      <c r="AG91" s="75">
        <v>558.75516856071772</v>
      </c>
      <c r="AH91" s="75">
        <v>-6.9823332791729626</v>
      </c>
      <c r="AI91" s="75">
        <v>1279.5993251860418</v>
      </c>
      <c r="AJ91" s="75">
        <v>45.406544191296234</v>
      </c>
      <c r="AK91" s="75">
        <v>-0.9820947914977296</v>
      </c>
      <c r="AL91" s="75">
        <v>-28.48788193245241</v>
      </c>
      <c r="AM91" s="75">
        <v>19.560484870267828</v>
      </c>
      <c r="AN91" s="75">
        <v>443.4487667646863</v>
      </c>
      <c r="AO91" s="101">
        <v>430.04981910479546</v>
      </c>
      <c r="AQ91" s="69" t="s">
        <v>350</v>
      </c>
      <c r="AR91" s="134">
        <v>5.2702720535840575</v>
      </c>
      <c r="AS91" s="135">
        <v>7.698486564633944</v>
      </c>
      <c r="AT91" s="136">
        <v>1.8417894495020626</v>
      </c>
      <c r="AU91" s="137">
        <v>5.9654865622697395</v>
      </c>
      <c r="AV91" s="137">
        <v>0.90262452546236993</v>
      </c>
      <c r="AW91" s="137">
        <v>7.6224780261848091</v>
      </c>
      <c r="AX91" s="137">
        <v>-3.7569871465150118</v>
      </c>
      <c r="AY91" s="138">
        <v>-1.5436420274705709</v>
      </c>
      <c r="AZ91" s="139">
        <v>4.7176737920794576</v>
      </c>
      <c r="BA91" s="136">
        <v>6.6376057141101175</v>
      </c>
      <c r="BB91" s="137">
        <v>4.3553188668468135</v>
      </c>
      <c r="BC91" s="137">
        <v>0.88693104865671391</v>
      </c>
      <c r="BD91" s="137">
        <v>22.953750244339677</v>
      </c>
      <c r="BE91" s="137">
        <v>5.5350270469702867</v>
      </c>
      <c r="BF91" s="137">
        <v>0.81852369987780449</v>
      </c>
      <c r="BG91" s="137">
        <v>5.0106382307771646</v>
      </c>
      <c r="BH91" s="137">
        <v>5.145290986770612</v>
      </c>
      <c r="BI91" s="137">
        <v>13.025292972890412</v>
      </c>
      <c r="BJ91" s="136">
        <v>4.2947466139241719</v>
      </c>
      <c r="BL91" s="69" t="s">
        <v>350</v>
      </c>
      <c r="BM91" s="74">
        <v>10091.41733516613</v>
      </c>
      <c r="BN91" s="106">
        <v>541.72096380218045</v>
      </c>
      <c r="BO91" s="101">
        <v>360.80560136723943</v>
      </c>
      <c r="BP91" s="75">
        <v>365.48733678150347</v>
      </c>
      <c r="BQ91" s="75">
        <v>24.855991872340383</v>
      </c>
      <c r="BR91" s="75">
        <v>122.88601434800376</v>
      </c>
      <c r="BS91" s="75">
        <v>-20.357574900331542</v>
      </c>
      <c r="BT91" s="76">
        <v>-132.06616673427561</v>
      </c>
      <c r="BU91" s="103">
        <v>614.44073156544255</v>
      </c>
      <c r="BV91" s="101">
        <v>5818.8247988959192</v>
      </c>
      <c r="BW91" s="75">
        <v>1437.5313395715857</v>
      </c>
      <c r="BX91" s="75">
        <v>101.28982178656042</v>
      </c>
      <c r="BY91" s="75">
        <v>1917.7782894072443</v>
      </c>
      <c r="BZ91" s="75">
        <v>112.68868110975382</v>
      </c>
      <c r="CA91" s="75">
        <v>35.876847016495958</v>
      </c>
      <c r="CB91" s="75">
        <v>86.374401517950446</v>
      </c>
      <c r="CC91" s="75">
        <v>885.2052720451793</v>
      </c>
      <c r="CD91" s="75">
        <v>1242.0801464411561</v>
      </c>
      <c r="CE91" s="101">
        <v>2755.6252395353222</v>
      </c>
    </row>
    <row r="92" spans="1:83">
      <c r="A92" s="69" t="s">
        <v>351</v>
      </c>
      <c r="B92" s="134">
        <v>1.011021621750352</v>
      </c>
      <c r="C92" s="135">
        <v>1.2175595270946804</v>
      </c>
      <c r="D92" s="136">
        <v>1.1343001710167222</v>
      </c>
      <c r="E92" s="137">
        <v>1.4926233871910055</v>
      </c>
      <c r="F92" s="137">
        <v>-1.1010601623932748</v>
      </c>
      <c r="G92" s="137">
        <v>-1.2236506031151562</v>
      </c>
      <c r="H92" s="137">
        <v>0.5901672597943497</v>
      </c>
      <c r="I92" s="138">
        <v>2.114872748119434</v>
      </c>
      <c r="J92" s="139">
        <v>-7.9596701718598339E-2</v>
      </c>
      <c r="K92" s="136">
        <v>1.8295062411786578</v>
      </c>
      <c r="L92" s="137">
        <v>1.6372727183169067</v>
      </c>
      <c r="M92" s="137">
        <v>0.56142725367527291</v>
      </c>
      <c r="N92" s="137">
        <v>2.1961151112415589</v>
      </c>
      <c r="O92" s="137">
        <v>0.71168127963587846</v>
      </c>
      <c r="P92" s="137">
        <v>1.7663032418409941</v>
      </c>
      <c r="Q92" s="137">
        <v>0.63361606550691452</v>
      </c>
      <c r="R92" s="137">
        <v>2.964313144219477</v>
      </c>
      <c r="S92" s="137">
        <v>1.9949650792953078</v>
      </c>
      <c r="T92" s="136">
        <v>2.9753362469753242E-2</v>
      </c>
      <c r="V92" s="69" t="s">
        <v>351</v>
      </c>
      <c r="W92" s="74">
        <v>2037.9115071161941</v>
      </c>
      <c r="X92" s="106">
        <v>92.272033124916561</v>
      </c>
      <c r="Y92" s="101">
        <v>226.30143587787461</v>
      </c>
      <c r="Z92" s="75">
        <v>96.903874394835839</v>
      </c>
      <c r="AA92" s="75">
        <v>-30.594085834200087</v>
      </c>
      <c r="AB92" s="75">
        <v>-21.230816354560602</v>
      </c>
      <c r="AC92" s="75">
        <v>3.0777309716039554</v>
      </c>
      <c r="AD92" s="76">
        <v>178.14473270019334</v>
      </c>
      <c r="AE92" s="103">
        <v>-10.855932840668174</v>
      </c>
      <c r="AF92" s="101">
        <v>1710.2835200991394</v>
      </c>
      <c r="AG92" s="75">
        <v>563.94010342330148</v>
      </c>
      <c r="AH92" s="75">
        <v>64.685114421134131</v>
      </c>
      <c r="AI92" s="75">
        <v>225.601314628002</v>
      </c>
      <c r="AJ92" s="75">
        <v>15.291240414337153</v>
      </c>
      <c r="AK92" s="75">
        <v>78.052822034579549</v>
      </c>
      <c r="AL92" s="75">
        <v>11.469684766492264</v>
      </c>
      <c r="AM92" s="75">
        <v>536.22611126052652</v>
      </c>
      <c r="AN92" s="75">
        <v>215.01712915077042</v>
      </c>
      <c r="AO92" s="101">
        <v>19.910450854935334</v>
      </c>
      <c r="AQ92" s="69" t="s">
        <v>351</v>
      </c>
      <c r="AR92" s="134">
        <v>3.9588298171235214</v>
      </c>
      <c r="AS92" s="135">
        <v>12.109727497045863</v>
      </c>
      <c r="AT92" s="136">
        <v>2.1689029776820856</v>
      </c>
      <c r="AU92" s="137">
        <v>5.4065924878382354</v>
      </c>
      <c r="AV92" s="137">
        <v>-1.6845242333154542</v>
      </c>
      <c r="AW92" s="137">
        <v>5.0374397850112107</v>
      </c>
      <c r="AX92" s="137">
        <v>-1.3561789601929219</v>
      </c>
      <c r="AY92" s="138">
        <v>0.73148887360081627</v>
      </c>
      <c r="AZ92" s="139">
        <v>3.0094712419717728</v>
      </c>
      <c r="BA92" s="136">
        <v>5.2097208884115398</v>
      </c>
      <c r="BB92" s="137">
        <v>4.8529487807258409</v>
      </c>
      <c r="BC92" s="137">
        <v>0.5796622960930975</v>
      </c>
      <c r="BD92" s="137">
        <v>11.157109369381612</v>
      </c>
      <c r="BE92" s="137">
        <v>4.2099446659754625</v>
      </c>
      <c r="BF92" s="137">
        <v>4.1267377305018504</v>
      </c>
      <c r="BG92" s="137">
        <v>3.6041670761618017</v>
      </c>
      <c r="BH92" s="137">
        <v>6.6782637165601288</v>
      </c>
      <c r="BI92" s="137">
        <v>4.5452329805178548</v>
      </c>
      <c r="BJ92" s="136">
        <v>2.1123739876486525</v>
      </c>
      <c r="BL92" s="69" t="s">
        <v>351</v>
      </c>
      <c r="BM92" s="74">
        <v>7753.5232209670066</v>
      </c>
      <c r="BN92" s="106">
        <v>828.56545388586073</v>
      </c>
      <c r="BO92" s="101">
        <v>428.33067768408</v>
      </c>
      <c r="BP92" s="75">
        <v>337.97240346665149</v>
      </c>
      <c r="BQ92" s="75">
        <v>-47.084010204239348</v>
      </c>
      <c r="BR92" s="75">
        <v>82.191702560291105</v>
      </c>
      <c r="BS92" s="75">
        <v>-7.212041019488197</v>
      </c>
      <c r="BT92" s="76">
        <v>62.462622880866547</v>
      </c>
      <c r="BU92" s="103">
        <v>398.14319190858987</v>
      </c>
      <c r="BV92" s="101">
        <v>4713.7488732904603</v>
      </c>
      <c r="BW92" s="75">
        <v>1620.2797947673025</v>
      </c>
      <c r="BX92" s="75">
        <v>66.773965431191755</v>
      </c>
      <c r="BY92" s="75">
        <v>1053.7445912493931</v>
      </c>
      <c r="BZ92" s="75">
        <v>87.418679681827143</v>
      </c>
      <c r="CA92" s="75">
        <v>178.22636471779151</v>
      </c>
      <c r="CB92" s="75">
        <v>63.371804171446229</v>
      </c>
      <c r="CC92" s="75">
        <v>1165.9991429000002</v>
      </c>
      <c r="CD92" s="75">
        <v>477.93453037152722</v>
      </c>
      <c r="CE92" s="101">
        <v>1384.7350241979875</v>
      </c>
    </row>
    <row r="93" spans="1:83" s="232" customFormat="1">
      <c r="A93" s="95" t="s">
        <v>352</v>
      </c>
      <c r="B93" s="140">
        <v>1.0564865136959867</v>
      </c>
      <c r="C93" s="141">
        <v>5.7479891174893938</v>
      </c>
      <c r="D93" s="142">
        <v>1.1172618381082522</v>
      </c>
      <c r="E93" s="143">
        <v>1.5887663006508346</v>
      </c>
      <c r="F93" s="143">
        <v>0.22948836710392495</v>
      </c>
      <c r="G93" s="143">
        <v>-2.3371238858958754</v>
      </c>
      <c r="H93" s="143">
        <v>-1.4454273876322032</v>
      </c>
      <c r="I93" s="144">
        <v>1.8842511430499753</v>
      </c>
      <c r="J93" s="145">
        <v>-1.1755807040549682</v>
      </c>
      <c r="K93" s="142">
        <v>1.2563063742885516</v>
      </c>
      <c r="L93" s="143">
        <v>1.1758940518716621</v>
      </c>
      <c r="M93" s="143">
        <v>0.42145236704669298</v>
      </c>
      <c r="N93" s="143">
        <v>2.875472362941589</v>
      </c>
      <c r="O93" s="143">
        <v>2.1732724691697403</v>
      </c>
      <c r="P93" s="143">
        <v>-0.73835819513509149</v>
      </c>
      <c r="Q93" s="143">
        <v>1.5076219842541372</v>
      </c>
      <c r="R93" s="143">
        <v>2.7372242419585024</v>
      </c>
      <c r="S93" s="143">
        <v>-1.0693207022625328</v>
      </c>
      <c r="T93" s="142">
        <v>0.6708053724828078</v>
      </c>
      <c r="V93" s="95" t="s">
        <v>352</v>
      </c>
      <c r="W93" s="92">
        <v>2151.0851352785248</v>
      </c>
      <c r="X93" s="108">
        <v>440.911763238405</v>
      </c>
      <c r="Y93" s="100">
        <v>225.4305395887277</v>
      </c>
      <c r="Z93" s="93">
        <v>104.6852264782674</v>
      </c>
      <c r="AA93" s="93">
        <v>6.3063597699883758</v>
      </c>
      <c r="AB93" s="93">
        <v>-40.053822646914114</v>
      </c>
      <c r="AC93" s="93">
        <v>-7.5824115296143191</v>
      </c>
      <c r="AD93" s="94">
        <v>162.07518751700081</v>
      </c>
      <c r="AE93" s="102">
        <v>-160.20597267936682</v>
      </c>
      <c r="AF93" s="100">
        <v>1195.9235466967511</v>
      </c>
      <c r="AG93" s="93">
        <v>411.65476874867454</v>
      </c>
      <c r="AH93" s="93">
        <v>48.830456642823265</v>
      </c>
      <c r="AI93" s="93">
        <v>301.87705907714007</v>
      </c>
      <c r="AJ93" s="93">
        <v>47.027424942673861</v>
      </c>
      <c r="AK93" s="93">
        <v>-33.204308631185995</v>
      </c>
      <c r="AL93" s="93">
        <v>27.463813530070865</v>
      </c>
      <c r="AM93" s="93">
        <v>509.82482934651125</v>
      </c>
      <c r="AN93" s="93">
        <v>-117.55049695997695</v>
      </c>
      <c r="AO93" s="100">
        <v>449.02525843401963</v>
      </c>
      <c r="AQ93" s="95" t="s">
        <v>352</v>
      </c>
      <c r="AR93" s="140">
        <v>4.121682917301972</v>
      </c>
      <c r="AS93" s="141">
        <v>2.2633705960209749</v>
      </c>
      <c r="AT93" s="142">
        <v>3.6266776497518194</v>
      </c>
      <c r="AU93" s="143">
        <v>7.0539384556107976</v>
      </c>
      <c r="AV93" s="143">
        <v>-0.76740583163880105</v>
      </c>
      <c r="AW93" s="143">
        <v>0.78694906674585674</v>
      </c>
      <c r="AX93" s="143">
        <v>-2.5904196424791137</v>
      </c>
      <c r="AY93" s="144">
        <v>3.4828776381452098</v>
      </c>
      <c r="AZ93" s="145">
        <v>1.3942296196071347</v>
      </c>
      <c r="BA93" s="142">
        <v>6.545224376714609</v>
      </c>
      <c r="BB93" s="143">
        <v>5.5785876836347725</v>
      </c>
      <c r="BC93" s="143">
        <v>1.0064852182797512</v>
      </c>
      <c r="BD93" s="143">
        <v>16.923669602305623</v>
      </c>
      <c r="BE93" s="143">
        <v>7.1512120777093457</v>
      </c>
      <c r="BF93" s="143">
        <v>2.0827904246855322</v>
      </c>
      <c r="BG93" s="143">
        <v>3.9509429468687962</v>
      </c>
      <c r="BH93" s="143">
        <v>7.6086646183687101</v>
      </c>
      <c r="BI93" s="143">
        <v>6.97128606440649</v>
      </c>
      <c r="BJ93" s="142">
        <v>1.7283494272080757</v>
      </c>
      <c r="BL93" s="95" t="s">
        <v>352</v>
      </c>
      <c r="BM93" s="92">
        <v>8145.0027581908798</v>
      </c>
      <c r="BN93" s="108">
        <v>179.53264643483271</v>
      </c>
      <c r="BO93" s="100">
        <v>714.03659066138061</v>
      </c>
      <c r="BP93" s="93">
        <v>441.06244498618162</v>
      </c>
      <c r="BQ93" s="93">
        <v>-21.300231861207976</v>
      </c>
      <c r="BR93" s="93">
        <v>13.068750662494949</v>
      </c>
      <c r="BS93" s="93">
        <v>-13.748531196774252</v>
      </c>
      <c r="BT93" s="94">
        <v>294.95415807068639</v>
      </c>
      <c r="BU93" s="102">
        <v>185.18746646042564</v>
      </c>
      <c r="BV93" s="100">
        <v>5921.3466373373521</v>
      </c>
      <c r="BW93" s="93">
        <v>1871.5025513177461</v>
      </c>
      <c r="BX93" s="93">
        <v>115.93830012566286</v>
      </c>
      <c r="BY93" s="93">
        <v>1563.2371087034462</v>
      </c>
      <c r="BZ93" s="93">
        <v>147.55600677622351</v>
      </c>
      <c r="CA93" s="93">
        <v>91.075557023201327</v>
      </c>
      <c r="CB93" s="93">
        <v>70.281230855536933</v>
      </c>
      <c r="CC93" s="93">
        <v>1353.0057179079995</v>
      </c>
      <c r="CD93" s="93">
        <v>708.75016462751046</v>
      </c>
      <c r="CE93" s="100">
        <v>1144.899417296896</v>
      </c>
    </row>
    <row r="94" spans="1:83">
      <c r="A94" s="69" t="s">
        <v>353</v>
      </c>
      <c r="B94" s="134">
        <v>0.56765673255136928</v>
      </c>
      <c r="C94" s="135">
        <v>1.6310800382110413</v>
      </c>
      <c r="D94" s="136">
        <v>0.66158722116547164</v>
      </c>
      <c r="E94" s="137">
        <v>0.18897642952206972</v>
      </c>
      <c r="F94" s="137">
        <v>0.66299865168997218</v>
      </c>
      <c r="G94" s="137">
        <v>3.0519294890146043</v>
      </c>
      <c r="H94" s="137">
        <v>0.1384158084471121</v>
      </c>
      <c r="I94" s="138">
        <v>0.59646527650358827</v>
      </c>
      <c r="J94" s="139">
        <v>0.21495005820499902</v>
      </c>
      <c r="K94" s="136">
        <v>0.87416500098871364</v>
      </c>
      <c r="L94" s="137">
        <v>0.28361392608333702</v>
      </c>
      <c r="M94" s="137">
        <v>0.56714283894050421</v>
      </c>
      <c r="N94" s="137">
        <v>2.8147220006964346</v>
      </c>
      <c r="O94" s="137">
        <v>1.6251408253491029</v>
      </c>
      <c r="P94" s="137">
        <v>-0.53884697469813725</v>
      </c>
      <c r="Q94" s="137">
        <v>1.3092282406873768</v>
      </c>
      <c r="R94" s="137">
        <v>0.563670353604806</v>
      </c>
      <c r="S94" s="137">
        <v>2.0984676200249464</v>
      </c>
      <c r="T94" s="136">
        <v>4.3275939794540363E-2</v>
      </c>
      <c r="V94" s="69" t="s">
        <v>353</v>
      </c>
      <c r="W94" s="74">
        <v>1168.0021157838928</v>
      </c>
      <c r="X94" s="106">
        <v>132.30709647743606</v>
      </c>
      <c r="Y94" s="101">
        <v>134.98023951027062</v>
      </c>
      <c r="Z94" s="75">
        <v>12.649655643655024</v>
      </c>
      <c r="AA94" s="75">
        <v>18.261070197117533</v>
      </c>
      <c r="AB94" s="75">
        <v>51.081805827062908</v>
      </c>
      <c r="AC94" s="75">
        <v>0.71560529426960784</v>
      </c>
      <c r="AD94" s="76">
        <v>52.272102548169642</v>
      </c>
      <c r="AE94" s="103">
        <v>28.9486351170126</v>
      </c>
      <c r="AF94" s="101">
        <v>842.60367567413778</v>
      </c>
      <c r="AG94" s="75">
        <v>100.45453782849654</v>
      </c>
      <c r="AH94" s="75">
        <v>65.987433793061427</v>
      </c>
      <c r="AI94" s="75">
        <v>303.9962753996806</v>
      </c>
      <c r="AJ94" s="75">
        <v>35.930670728222594</v>
      </c>
      <c r="AK94" s="75">
        <v>-24.053276603425729</v>
      </c>
      <c r="AL94" s="75">
        <v>24.209309261182398</v>
      </c>
      <c r="AM94" s="75">
        <v>107.86079730397978</v>
      </c>
      <c r="AN94" s="75">
        <v>228.21792796295085</v>
      </c>
      <c r="AO94" s="101">
        <v>29.162469005052117</v>
      </c>
      <c r="AQ94" s="69" t="s">
        <v>353</v>
      </c>
      <c r="AR94" s="134">
        <v>4.1707844002431882</v>
      </c>
      <c r="AS94" s="135">
        <v>8.8789852152510562</v>
      </c>
      <c r="AT94" s="136">
        <v>3.3919256421045096</v>
      </c>
      <c r="AU94" s="137">
        <v>4.9413493351883275</v>
      </c>
      <c r="AV94" s="137">
        <v>0.223652704988897</v>
      </c>
      <c r="AW94" s="137">
        <v>1.7149470685789314</v>
      </c>
      <c r="AX94" s="137">
        <v>-0.65709623994611999</v>
      </c>
      <c r="AY94" s="138">
        <v>3.8414900564291976</v>
      </c>
      <c r="AZ94" s="139">
        <v>-0.35740781104991459</v>
      </c>
      <c r="BA94" s="136">
        <v>6.6457474581781195</v>
      </c>
      <c r="BB94" s="137">
        <v>4.8245506537181182</v>
      </c>
      <c r="BC94" s="137">
        <v>1.4964670793659707</v>
      </c>
      <c r="BD94" s="137">
        <v>23.474254179252085</v>
      </c>
      <c r="BE94" s="137">
        <v>6.8303435519682321</v>
      </c>
      <c r="BF94" s="137">
        <v>0.44826362611380954</v>
      </c>
      <c r="BG94" s="137">
        <v>1.8847692898814827</v>
      </c>
      <c r="BH94" s="137">
        <v>6.4940974710284927</v>
      </c>
      <c r="BI94" s="137">
        <v>7.4423560553822155</v>
      </c>
      <c r="BJ94" s="136">
        <v>1.3959574662200325</v>
      </c>
      <c r="BL94" s="69" t="s">
        <v>353</v>
      </c>
      <c r="BM94" s="74">
        <v>8284.9134062968369</v>
      </c>
      <c r="BN94" s="106">
        <v>672.28539312653265</v>
      </c>
      <c r="BO94" s="101">
        <v>673.76207172533032</v>
      </c>
      <c r="BP94" s="75">
        <v>315.7838515463236</v>
      </c>
      <c r="BQ94" s="75">
        <v>6.1871033782790619</v>
      </c>
      <c r="BR94" s="75">
        <v>29.08130001391055</v>
      </c>
      <c r="BS94" s="75">
        <v>-3.4243701273318266</v>
      </c>
      <c r="BT94" s="76">
        <v>326.13418691415427</v>
      </c>
      <c r="BU94" s="103">
        <v>-48.410777993729425</v>
      </c>
      <c r="BV94" s="101">
        <v>6059.1287220399099</v>
      </c>
      <c r="BW94" s="75">
        <v>1634.8045785611903</v>
      </c>
      <c r="BX94" s="75">
        <v>172.52067157784586</v>
      </c>
      <c r="BY94" s="75">
        <v>2111.0739742908645</v>
      </c>
      <c r="BZ94" s="75">
        <v>143.65588027652984</v>
      </c>
      <c r="CA94" s="75">
        <v>19.813142008470095</v>
      </c>
      <c r="CB94" s="75">
        <v>34.654925625293117</v>
      </c>
      <c r="CC94" s="75">
        <v>1173.4722227812854</v>
      </c>
      <c r="CD94" s="75">
        <v>769.13332691843061</v>
      </c>
      <c r="CE94" s="101">
        <v>928.14799739880254</v>
      </c>
    </row>
    <row r="95" spans="1:83">
      <c r="A95" s="69" t="s">
        <v>354</v>
      </c>
      <c r="B95" s="134">
        <v>5.6538068857325818E-2</v>
      </c>
      <c r="C95" s="135">
        <v>-1.6270254380563842</v>
      </c>
      <c r="D95" s="136">
        <v>0.92742640037484225</v>
      </c>
      <c r="E95" s="137">
        <v>0.88018896994310758</v>
      </c>
      <c r="F95" s="137">
        <v>-0.50057766957081196</v>
      </c>
      <c r="G95" s="137">
        <v>0.60077602022212684</v>
      </c>
      <c r="H95" s="137">
        <v>-1.0266598213165556</v>
      </c>
      <c r="I95" s="138">
        <v>1.5911255454602369</v>
      </c>
      <c r="J95" s="139">
        <v>0.18141924385490782</v>
      </c>
      <c r="K95" s="136">
        <v>0.49523716723072209</v>
      </c>
      <c r="L95" s="137">
        <v>-0.75573366136373332</v>
      </c>
      <c r="M95" s="137">
        <v>0.41622350219039372</v>
      </c>
      <c r="N95" s="137">
        <v>2.7872852666442016</v>
      </c>
      <c r="O95" s="137">
        <v>-1.4878491500550539</v>
      </c>
      <c r="P95" s="137">
        <v>6.4700538045592282E-2</v>
      </c>
      <c r="Q95" s="137">
        <v>1.4833560644901933</v>
      </c>
      <c r="R95" s="137">
        <v>1.6423494365223945</v>
      </c>
      <c r="S95" s="137">
        <v>0.70682646171094099</v>
      </c>
      <c r="T95" s="136">
        <v>-0.66061331372614385</v>
      </c>
      <c r="V95" s="69" t="s">
        <v>354</v>
      </c>
      <c r="W95" s="74">
        <v>116.99226196875679</v>
      </c>
      <c r="X95" s="106">
        <v>-134.13087263286707</v>
      </c>
      <c r="Y95" s="101">
        <v>190.46988293994946</v>
      </c>
      <c r="Z95" s="75">
        <v>59.029203801286712</v>
      </c>
      <c r="AA95" s="75">
        <v>-13.878895836533957</v>
      </c>
      <c r="AB95" s="75">
        <v>10.362402651259799</v>
      </c>
      <c r="AC95" s="75">
        <v>-5.3151452099114067</v>
      </c>
      <c r="AD95" s="76">
        <v>140.27231753384331</v>
      </c>
      <c r="AE95" s="103">
        <v>24.485354270473181</v>
      </c>
      <c r="AF95" s="101">
        <v>481.52974365181581</v>
      </c>
      <c r="AG95" s="75">
        <v>-268.43599521632132</v>
      </c>
      <c r="AH95" s="75">
        <v>48.702527179688332</v>
      </c>
      <c r="AI95" s="75">
        <v>309.50629011421915</v>
      </c>
      <c r="AJ95" s="75">
        <v>-33.429846744249517</v>
      </c>
      <c r="AK95" s="75">
        <v>2.8725670757894477</v>
      </c>
      <c r="AL95" s="75">
        <v>27.788266300079613</v>
      </c>
      <c r="AM95" s="75">
        <v>316.04222762159043</v>
      </c>
      <c r="AN95" s="75">
        <v>78.483707321007387</v>
      </c>
      <c r="AO95" s="101">
        <v>-445.36184626061004</v>
      </c>
      <c r="AQ95" s="69" t="s">
        <v>354</v>
      </c>
      <c r="AR95" s="134">
        <v>2.7156838063433497</v>
      </c>
      <c r="AS95" s="135">
        <v>7.0114685133847221</v>
      </c>
      <c r="AT95" s="136">
        <v>3.8955023999667437</v>
      </c>
      <c r="AU95" s="137">
        <v>4.2091830805315533</v>
      </c>
      <c r="AV95" s="137">
        <v>-0.71638715110172724</v>
      </c>
      <c r="AW95" s="137">
        <v>9.1968807662823338E-3</v>
      </c>
      <c r="AX95" s="137">
        <v>-1.7457707964315228</v>
      </c>
      <c r="AY95" s="138">
        <v>6.3247942691903036</v>
      </c>
      <c r="AZ95" s="139">
        <v>-0.86245873952974783</v>
      </c>
      <c r="BA95" s="136">
        <v>4.5252346939658405</v>
      </c>
      <c r="BB95" s="137">
        <v>2.3447231415998804</v>
      </c>
      <c r="BC95" s="137">
        <v>1.9806845248930394</v>
      </c>
      <c r="BD95" s="137">
        <v>11.10687447184986</v>
      </c>
      <c r="BE95" s="137">
        <v>3.0168132780309831</v>
      </c>
      <c r="BF95" s="137">
        <v>0.53559266178084819</v>
      </c>
      <c r="BG95" s="137">
        <v>5.0232757414948148</v>
      </c>
      <c r="BH95" s="137">
        <v>8.1260568441599226</v>
      </c>
      <c r="BI95" s="137">
        <v>3.7499411463448151</v>
      </c>
      <c r="BJ95" s="136">
        <v>7.8807015157389415E-2</v>
      </c>
      <c r="BL95" s="69" t="s">
        <v>354</v>
      </c>
      <c r="BM95" s="74">
        <v>5473.9910201473685</v>
      </c>
      <c r="BN95" s="106">
        <v>531.36002020789056</v>
      </c>
      <c r="BO95" s="101">
        <v>777.18209791682239</v>
      </c>
      <c r="BP95" s="75">
        <v>273.26796031804497</v>
      </c>
      <c r="BQ95" s="75">
        <v>-19.905551703628134</v>
      </c>
      <c r="BR95" s="75">
        <v>0.15956947684799161</v>
      </c>
      <c r="BS95" s="75">
        <v>-9.1042204736521626</v>
      </c>
      <c r="BT95" s="76">
        <v>532.76434029920711</v>
      </c>
      <c r="BU95" s="103">
        <v>-117.62791613254922</v>
      </c>
      <c r="BV95" s="101"/>
      <c r="BW95" s="75"/>
      <c r="BX95" s="75"/>
      <c r="BY95" s="75"/>
      <c r="BZ95" s="75"/>
      <c r="CA95" s="75"/>
      <c r="CB95" s="75"/>
      <c r="CC95" s="75"/>
      <c r="CD95" s="75"/>
      <c r="CE95" s="101"/>
    </row>
    <row r="96" spans="1:83">
      <c r="A96" s="69" t="s">
        <v>355</v>
      </c>
      <c r="B96" s="134">
        <v>-0.2019051696769969</v>
      </c>
      <c r="C96" s="135">
        <v>-5.5679554258546755</v>
      </c>
      <c r="D96" s="136">
        <v>0.43610059392968914</v>
      </c>
      <c r="E96" s="137">
        <v>0.60731995141365402</v>
      </c>
      <c r="F96" s="137">
        <v>-0.10684057734491326</v>
      </c>
      <c r="G96" s="137">
        <v>1.1489828168224525</v>
      </c>
      <c r="H96" s="137">
        <v>-1.3219438814290219</v>
      </c>
      <c r="I96" s="138">
        <v>0.43646442346008119</v>
      </c>
      <c r="J96" s="139">
        <v>-1.0447768877735575</v>
      </c>
      <c r="K96" s="136">
        <v>0.21650855559267601</v>
      </c>
      <c r="L96" s="137">
        <v>-0.17365840247398623</v>
      </c>
      <c r="M96" s="137">
        <v>-0.21820753242249857</v>
      </c>
      <c r="N96" s="137">
        <v>-0.90004018092244564</v>
      </c>
      <c r="O96" s="137">
        <v>0.18517669083639721</v>
      </c>
      <c r="P96" s="137">
        <v>-0.14290618800811838</v>
      </c>
      <c r="Q96" s="137">
        <v>1.6588228116444004</v>
      </c>
      <c r="R96" s="137">
        <v>1.01071892528386</v>
      </c>
      <c r="S96" s="137">
        <v>1.557538527592639</v>
      </c>
      <c r="T96" s="136">
        <v>-0.18988775174916261</v>
      </c>
      <c r="V96" s="69" t="s">
        <v>355</v>
      </c>
      <c r="W96" s="74">
        <v>-418.03156761921127</v>
      </c>
      <c r="X96" s="106">
        <v>-451.55011838842074</v>
      </c>
      <c r="Y96" s="101">
        <v>90.39465210049093</v>
      </c>
      <c r="Z96" s="75">
        <v>41.087946748458307</v>
      </c>
      <c r="AA96" s="75">
        <v>-2.9474078084153916</v>
      </c>
      <c r="AB96" s="75">
        <v>19.937134496618</v>
      </c>
      <c r="AC96" s="75">
        <v>-6.7736041700737815</v>
      </c>
      <c r="AD96" s="76">
        <v>39.090582833903682</v>
      </c>
      <c r="AE96" s="103">
        <v>-141.26474056088591</v>
      </c>
      <c r="AF96" s="101">
        <v>211.55847590995836</v>
      </c>
      <c r="AG96" s="75">
        <v>-61.217164726360352</v>
      </c>
      <c r="AH96" s="75">
        <v>-25.638848765276634</v>
      </c>
      <c r="AI96" s="75">
        <v>-102.72812342269026</v>
      </c>
      <c r="AJ96" s="75">
        <v>4.0987516501782011</v>
      </c>
      <c r="AK96" s="75">
        <v>-6.3488376393725048</v>
      </c>
      <c r="AL96" s="75">
        <v>31.536308879637318</v>
      </c>
      <c r="AM96" s="75">
        <v>197.68997263450728</v>
      </c>
      <c r="AN96" s="75">
        <v>174.16641729936964</v>
      </c>
      <c r="AO96" s="101">
        <v>-127.16983668039029</v>
      </c>
      <c r="AQ96" s="69" t="s">
        <v>355</v>
      </c>
      <c r="AR96" s="134">
        <v>1.4822876601779722</v>
      </c>
      <c r="AS96" s="135">
        <v>-0.16246378776176851</v>
      </c>
      <c r="AT96" s="136">
        <v>3.1782403462991216</v>
      </c>
      <c r="AU96" s="137">
        <v>3.3001835420253034</v>
      </c>
      <c r="AV96" s="137">
        <v>0.2816995071659445</v>
      </c>
      <c r="AW96" s="137">
        <v>2.4114436156300156</v>
      </c>
      <c r="AX96" s="137">
        <v>-3.6134782617868511</v>
      </c>
      <c r="AY96" s="138">
        <v>4.5771896841139359</v>
      </c>
      <c r="AZ96" s="139">
        <v>-1.8200768771704845</v>
      </c>
      <c r="BA96" s="136">
        <v>2.8695361850544998</v>
      </c>
      <c r="BB96" s="137">
        <v>0.52118696014891164</v>
      </c>
      <c r="BC96" s="137">
        <v>1.1900464906385633</v>
      </c>
      <c r="BD96" s="137">
        <v>7.7407569142757149</v>
      </c>
      <c r="BE96" s="137">
        <v>2.4782578272110944</v>
      </c>
      <c r="BF96" s="137">
        <v>-1.350527747734287</v>
      </c>
      <c r="BG96" s="137">
        <v>6.0932022233331606</v>
      </c>
      <c r="BH96" s="137">
        <v>6.0745262398505862</v>
      </c>
      <c r="BI96" s="137">
        <v>3.3049880159651268</v>
      </c>
      <c r="BJ96" s="136">
        <v>-0.14094180900353637</v>
      </c>
      <c r="BL96" s="69" t="s">
        <v>355</v>
      </c>
      <c r="BM96" s="74">
        <v>3018.0479454119632</v>
      </c>
      <c r="BN96" s="106">
        <v>-12.462131305446746</v>
      </c>
      <c r="BO96" s="101">
        <v>641.27531413943871</v>
      </c>
      <c r="BP96" s="75">
        <v>217.45203267166744</v>
      </c>
      <c r="BQ96" s="75">
        <v>7.7411263221565605</v>
      </c>
      <c r="BR96" s="75">
        <v>41.327520328026594</v>
      </c>
      <c r="BS96" s="75">
        <v>-18.955555615329899</v>
      </c>
      <c r="BT96" s="76">
        <v>393.71019043291744</v>
      </c>
      <c r="BU96" s="103">
        <v>-248.03672385276695</v>
      </c>
      <c r="BV96" s="101"/>
      <c r="BW96" s="75"/>
      <c r="BX96" s="75"/>
      <c r="BY96" s="75"/>
      <c r="BZ96" s="75"/>
      <c r="CA96" s="75"/>
      <c r="CB96" s="75"/>
      <c r="CC96" s="75"/>
      <c r="CD96" s="75"/>
      <c r="CE96" s="101"/>
    </row>
    <row r="97" spans="1:83">
      <c r="A97" s="69"/>
      <c r="B97" s="134"/>
      <c r="C97" s="135"/>
      <c r="D97" s="136"/>
      <c r="E97" s="137"/>
      <c r="F97" s="137"/>
      <c r="G97" s="137"/>
      <c r="H97" s="137"/>
      <c r="I97" s="138"/>
      <c r="J97" s="139"/>
      <c r="K97" s="136"/>
      <c r="L97" s="137"/>
      <c r="M97" s="137"/>
      <c r="N97" s="137"/>
      <c r="O97" s="137"/>
      <c r="P97" s="137"/>
      <c r="Q97" s="137"/>
      <c r="R97" s="137"/>
      <c r="S97" s="137"/>
      <c r="T97" s="136"/>
      <c r="V97" s="69"/>
      <c r="W97" s="74">
        <v>0</v>
      </c>
      <c r="X97" s="106">
        <v>0</v>
      </c>
      <c r="Y97" s="101">
        <v>0</v>
      </c>
      <c r="Z97" s="75">
        <v>0</v>
      </c>
      <c r="AA97" s="75">
        <v>0</v>
      </c>
      <c r="AB97" s="75">
        <v>0</v>
      </c>
      <c r="AC97" s="75">
        <v>0</v>
      </c>
      <c r="AD97" s="76">
        <v>0</v>
      </c>
      <c r="AE97" s="103">
        <v>0</v>
      </c>
      <c r="AF97" s="101">
        <v>0</v>
      </c>
      <c r="AG97" s="75">
        <v>0</v>
      </c>
      <c r="AH97" s="75">
        <v>0</v>
      </c>
      <c r="AI97" s="75">
        <v>0</v>
      </c>
      <c r="AJ97" s="75">
        <v>0</v>
      </c>
      <c r="AK97" s="75">
        <v>0</v>
      </c>
      <c r="AL97" s="75">
        <v>0</v>
      </c>
      <c r="AM97" s="75">
        <v>0</v>
      </c>
      <c r="AN97" s="75">
        <v>0</v>
      </c>
      <c r="AO97" s="101">
        <v>0</v>
      </c>
      <c r="AQ97" s="69">
        <v>0</v>
      </c>
      <c r="AR97" s="134">
        <v>0</v>
      </c>
      <c r="AS97" s="135">
        <v>0</v>
      </c>
      <c r="AT97" s="136">
        <v>0</v>
      </c>
      <c r="AU97" s="137">
        <v>0</v>
      </c>
      <c r="AV97" s="137">
        <v>0</v>
      </c>
      <c r="AW97" s="137">
        <v>0</v>
      </c>
      <c r="AX97" s="137">
        <v>0</v>
      </c>
      <c r="AY97" s="138">
        <v>0</v>
      </c>
      <c r="AZ97" s="139">
        <v>0</v>
      </c>
      <c r="BA97" s="136">
        <v>0</v>
      </c>
      <c r="BB97" s="137">
        <v>0</v>
      </c>
      <c r="BC97" s="137">
        <v>0</v>
      </c>
      <c r="BD97" s="137">
        <v>0</v>
      </c>
      <c r="BE97" s="137">
        <v>0</v>
      </c>
      <c r="BF97" s="137">
        <v>0</v>
      </c>
      <c r="BG97" s="137">
        <v>0</v>
      </c>
      <c r="BH97" s="137">
        <v>0</v>
      </c>
      <c r="BI97" s="137">
        <v>0</v>
      </c>
      <c r="BJ97" s="136">
        <v>0</v>
      </c>
      <c r="BL97" s="69">
        <v>0</v>
      </c>
      <c r="BM97" s="74">
        <v>0</v>
      </c>
      <c r="BN97" s="106">
        <v>0</v>
      </c>
      <c r="BO97" s="101">
        <v>0</v>
      </c>
      <c r="BP97" s="75">
        <v>0</v>
      </c>
      <c r="BQ97" s="75">
        <v>0</v>
      </c>
      <c r="BR97" s="75">
        <v>0</v>
      </c>
      <c r="BS97" s="75">
        <v>0</v>
      </c>
      <c r="BT97" s="76">
        <v>0</v>
      </c>
      <c r="BU97" s="103">
        <v>0</v>
      </c>
      <c r="BV97" s="101"/>
      <c r="BW97" s="75"/>
      <c r="BX97" s="75"/>
      <c r="BY97" s="75"/>
      <c r="BZ97" s="75"/>
      <c r="CA97" s="75"/>
      <c r="CB97" s="75"/>
      <c r="CC97" s="75"/>
      <c r="CD97" s="75"/>
      <c r="CE97" s="101"/>
    </row>
    <row r="98" spans="1:83">
      <c r="A98" s="69"/>
      <c r="B98" s="134"/>
      <c r="C98" s="135"/>
      <c r="D98" s="136"/>
      <c r="E98" s="137"/>
      <c r="F98" s="137"/>
      <c r="G98" s="137"/>
      <c r="H98" s="137"/>
      <c r="I98" s="138"/>
      <c r="J98" s="139"/>
      <c r="K98" s="136"/>
      <c r="L98" s="137"/>
      <c r="M98" s="137"/>
      <c r="N98" s="137"/>
      <c r="O98" s="137"/>
      <c r="P98" s="137"/>
      <c r="Q98" s="137"/>
      <c r="R98" s="137"/>
      <c r="S98" s="137"/>
      <c r="T98" s="136"/>
      <c r="V98" s="69"/>
      <c r="W98" s="74">
        <v>0</v>
      </c>
      <c r="X98" s="106">
        <v>0</v>
      </c>
      <c r="Y98" s="101">
        <v>0</v>
      </c>
      <c r="Z98" s="75">
        <v>0</v>
      </c>
      <c r="AA98" s="75">
        <v>0</v>
      </c>
      <c r="AB98" s="75">
        <v>0</v>
      </c>
      <c r="AC98" s="75">
        <v>0</v>
      </c>
      <c r="AD98" s="76">
        <v>0</v>
      </c>
      <c r="AE98" s="103">
        <v>0</v>
      </c>
      <c r="AF98" s="101">
        <v>0</v>
      </c>
      <c r="AG98" s="75">
        <v>0</v>
      </c>
      <c r="AH98" s="75">
        <v>0</v>
      </c>
      <c r="AI98" s="75">
        <v>0</v>
      </c>
      <c r="AJ98" s="75">
        <v>0</v>
      </c>
      <c r="AK98" s="75">
        <v>0</v>
      </c>
      <c r="AL98" s="75">
        <v>0</v>
      </c>
      <c r="AM98" s="75">
        <v>0</v>
      </c>
      <c r="AN98" s="75">
        <v>0</v>
      </c>
      <c r="AO98" s="101">
        <v>0</v>
      </c>
      <c r="AQ98" s="69">
        <v>0</v>
      </c>
      <c r="AR98" s="134">
        <v>0</v>
      </c>
      <c r="AS98" s="135">
        <v>0</v>
      </c>
      <c r="AT98" s="136">
        <v>0</v>
      </c>
      <c r="AU98" s="137">
        <v>0</v>
      </c>
      <c r="AV98" s="137">
        <v>0</v>
      </c>
      <c r="AW98" s="137">
        <v>0</v>
      </c>
      <c r="AX98" s="137">
        <v>0</v>
      </c>
      <c r="AY98" s="138">
        <v>0</v>
      </c>
      <c r="AZ98" s="139">
        <v>0</v>
      </c>
      <c r="BA98" s="136">
        <v>0</v>
      </c>
      <c r="BB98" s="137">
        <v>0</v>
      </c>
      <c r="BC98" s="137">
        <v>0</v>
      </c>
      <c r="BD98" s="137">
        <v>0</v>
      </c>
      <c r="BE98" s="137">
        <v>0</v>
      </c>
      <c r="BF98" s="137">
        <v>0</v>
      </c>
      <c r="BG98" s="137">
        <v>0</v>
      </c>
      <c r="BH98" s="137">
        <v>0</v>
      </c>
      <c r="BI98" s="137">
        <v>0</v>
      </c>
      <c r="BJ98" s="136">
        <v>0</v>
      </c>
      <c r="BL98" s="69">
        <v>0</v>
      </c>
      <c r="BM98" s="74">
        <v>0</v>
      </c>
      <c r="BN98" s="106">
        <v>0</v>
      </c>
      <c r="BO98" s="101">
        <v>0</v>
      </c>
      <c r="BP98" s="75">
        <v>0</v>
      </c>
      <c r="BQ98" s="75">
        <v>0</v>
      </c>
      <c r="BR98" s="75">
        <v>0</v>
      </c>
      <c r="BS98" s="75">
        <v>0</v>
      </c>
      <c r="BT98" s="76">
        <v>0</v>
      </c>
      <c r="BU98" s="103">
        <v>0</v>
      </c>
      <c r="BV98" s="101"/>
      <c r="BW98" s="75"/>
      <c r="BX98" s="75"/>
      <c r="BY98" s="75"/>
      <c r="BZ98" s="75"/>
      <c r="CA98" s="75"/>
      <c r="CB98" s="75"/>
      <c r="CC98" s="75"/>
      <c r="CD98" s="75"/>
      <c r="CE98" s="101"/>
    </row>
    <row r="99" spans="1:83">
      <c r="A99" s="69"/>
      <c r="B99" s="134"/>
      <c r="C99" s="135"/>
      <c r="D99" s="136"/>
      <c r="E99" s="137"/>
      <c r="F99" s="137"/>
      <c r="G99" s="137"/>
      <c r="H99" s="137"/>
      <c r="I99" s="138"/>
      <c r="J99" s="139"/>
      <c r="K99" s="136"/>
      <c r="L99" s="137"/>
      <c r="M99" s="137"/>
      <c r="N99" s="137"/>
      <c r="O99" s="137"/>
      <c r="P99" s="137"/>
      <c r="Q99" s="137"/>
      <c r="R99" s="137"/>
      <c r="S99" s="137"/>
      <c r="T99" s="136"/>
      <c r="V99" s="69"/>
      <c r="W99" s="74">
        <v>0</v>
      </c>
      <c r="X99" s="106">
        <v>0</v>
      </c>
      <c r="Y99" s="101">
        <v>0</v>
      </c>
      <c r="Z99" s="75">
        <v>0</v>
      </c>
      <c r="AA99" s="75">
        <v>0</v>
      </c>
      <c r="AB99" s="75">
        <v>0</v>
      </c>
      <c r="AC99" s="75">
        <v>0</v>
      </c>
      <c r="AD99" s="76">
        <v>0</v>
      </c>
      <c r="AE99" s="103">
        <v>0</v>
      </c>
      <c r="AF99" s="101">
        <v>0</v>
      </c>
      <c r="AG99" s="75">
        <v>0</v>
      </c>
      <c r="AH99" s="75">
        <v>0</v>
      </c>
      <c r="AI99" s="75">
        <v>0</v>
      </c>
      <c r="AJ99" s="75">
        <v>0</v>
      </c>
      <c r="AK99" s="75">
        <v>0</v>
      </c>
      <c r="AL99" s="75">
        <v>0</v>
      </c>
      <c r="AM99" s="75">
        <v>0</v>
      </c>
      <c r="AN99" s="75">
        <v>0</v>
      </c>
      <c r="AO99" s="101">
        <v>0</v>
      </c>
      <c r="AQ99" s="69">
        <v>0</v>
      </c>
      <c r="AR99" s="134">
        <v>0</v>
      </c>
      <c r="AS99" s="135">
        <v>0</v>
      </c>
      <c r="AT99" s="136">
        <v>0</v>
      </c>
      <c r="AU99" s="137">
        <v>0</v>
      </c>
      <c r="AV99" s="137">
        <v>0</v>
      </c>
      <c r="AW99" s="137">
        <v>0</v>
      </c>
      <c r="AX99" s="137">
        <v>0</v>
      </c>
      <c r="AY99" s="138">
        <v>0</v>
      </c>
      <c r="AZ99" s="139">
        <v>0</v>
      </c>
      <c r="BA99" s="136">
        <v>0</v>
      </c>
      <c r="BB99" s="137">
        <v>0</v>
      </c>
      <c r="BC99" s="137">
        <v>0</v>
      </c>
      <c r="BD99" s="137">
        <v>0</v>
      </c>
      <c r="BE99" s="137">
        <v>0</v>
      </c>
      <c r="BF99" s="137">
        <v>0</v>
      </c>
      <c r="BG99" s="137">
        <v>0</v>
      </c>
      <c r="BH99" s="137">
        <v>0</v>
      </c>
      <c r="BI99" s="137">
        <v>0</v>
      </c>
      <c r="BJ99" s="136">
        <v>0</v>
      </c>
      <c r="BL99" s="69">
        <v>0</v>
      </c>
      <c r="BM99" s="74">
        <v>0</v>
      </c>
      <c r="BN99" s="106">
        <v>0</v>
      </c>
      <c r="BO99" s="101">
        <v>0</v>
      </c>
      <c r="BP99" s="75">
        <v>0</v>
      </c>
      <c r="BQ99" s="75">
        <v>0</v>
      </c>
      <c r="BR99" s="75">
        <v>0</v>
      </c>
      <c r="BS99" s="75">
        <v>0</v>
      </c>
      <c r="BT99" s="76">
        <v>0</v>
      </c>
      <c r="BU99" s="103">
        <v>0</v>
      </c>
      <c r="BV99" s="101"/>
      <c r="BW99" s="75"/>
      <c r="BX99" s="75"/>
      <c r="BY99" s="75"/>
      <c r="BZ99" s="75"/>
      <c r="CA99" s="75"/>
      <c r="CB99" s="75"/>
      <c r="CC99" s="75"/>
      <c r="CD99" s="75"/>
      <c r="CE99" s="101"/>
    </row>
    <row r="100" spans="1:83">
      <c r="A100" s="69"/>
      <c r="B100" s="134"/>
      <c r="C100" s="135"/>
      <c r="D100" s="136"/>
      <c r="E100" s="137"/>
      <c r="F100" s="137"/>
      <c r="G100" s="137"/>
      <c r="H100" s="137"/>
      <c r="I100" s="138"/>
      <c r="J100" s="139"/>
      <c r="K100" s="136"/>
      <c r="L100" s="137"/>
      <c r="M100" s="137"/>
      <c r="N100" s="137"/>
      <c r="O100" s="137"/>
      <c r="P100" s="137"/>
      <c r="Q100" s="137"/>
      <c r="R100" s="137"/>
      <c r="S100" s="137"/>
      <c r="T100" s="136"/>
      <c r="V100" s="69"/>
      <c r="W100" s="74">
        <v>0</v>
      </c>
      <c r="X100" s="106">
        <v>0</v>
      </c>
      <c r="Y100" s="101">
        <v>0</v>
      </c>
      <c r="Z100" s="75">
        <v>0</v>
      </c>
      <c r="AA100" s="75">
        <v>0</v>
      </c>
      <c r="AB100" s="75">
        <v>0</v>
      </c>
      <c r="AC100" s="75">
        <v>0</v>
      </c>
      <c r="AD100" s="76">
        <v>0</v>
      </c>
      <c r="AE100" s="103">
        <v>0</v>
      </c>
      <c r="AF100" s="101">
        <v>0</v>
      </c>
      <c r="AG100" s="75">
        <v>0</v>
      </c>
      <c r="AH100" s="75">
        <v>0</v>
      </c>
      <c r="AI100" s="75">
        <v>0</v>
      </c>
      <c r="AJ100" s="75">
        <v>0</v>
      </c>
      <c r="AK100" s="75">
        <v>0</v>
      </c>
      <c r="AL100" s="75">
        <v>0</v>
      </c>
      <c r="AM100" s="75">
        <v>0</v>
      </c>
      <c r="AN100" s="75">
        <v>0</v>
      </c>
      <c r="AO100" s="101">
        <v>0</v>
      </c>
      <c r="AQ100" s="69">
        <v>0</v>
      </c>
      <c r="AR100" s="134">
        <v>0</v>
      </c>
      <c r="AS100" s="135">
        <v>0</v>
      </c>
      <c r="AT100" s="136">
        <v>0</v>
      </c>
      <c r="AU100" s="137">
        <v>0</v>
      </c>
      <c r="AV100" s="137">
        <v>0</v>
      </c>
      <c r="AW100" s="137">
        <v>0</v>
      </c>
      <c r="AX100" s="137">
        <v>0</v>
      </c>
      <c r="AY100" s="138">
        <v>0</v>
      </c>
      <c r="AZ100" s="139">
        <v>0</v>
      </c>
      <c r="BA100" s="136">
        <v>0</v>
      </c>
      <c r="BB100" s="137">
        <v>0</v>
      </c>
      <c r="BC100" s="137">
        <v>0</v>
      </c>
      <c r="BD100" s="137">
        <v>0</v>
      </c>
      <c r="BE100" s="137">
        <v>0</v>
      </c>
      <c r="BF100" s="137">
        <v>0</v>
      </c>
      <c r="BG100" s="137">
        <v>0</v>
      </c>
      <c r="BH100" s="137">
        <v>0</v>
      </c>
      <c r="BI100" s="137">
        <v>0</v>
      </c>
      <c r="BJ100" s="136">
        <v>0</v>
      </c>
      <c r="BL100" s="69">
        <v>0</v>
      </c>
      <c r="BM100" s="74">
        <v>0</v>
      </c>
      <c r="BN100" s="106">
        <v>0</v>
      </c>
      <c r="BO100" s="101">
        <v>0</v>
      </c>
      <c r="BP100" s="75">
        <v>0</v>
      </c>
      <c r="BQ100" s="75">
        <v>0</v>
      </c>
      <c r="BR100" s="75">
        <v>0</v>
      </c>
      <c r="BS100" s="75">
        <v>0</v>
      </c>
      <c r="BT100" s="76">
        <v>0</v>
      </c>
      <c r="BU100" s="103">
        <v>0</v>
      </c>
      <c r="BV100" s="101"/>
      <c r="BW100" s="75"/>
      <c r="BX100" s="75"/>
      <c r="BY100" s="75"/>
      <c r="BZ100" s="75"/>
      <c r="CA100" s="75"/>
      <c r="CB100" s="75"/>
      <c r="CC100" s="75"/>
      <c r="CD100" s="75"/>
      <c r="CE100" s="101"/>
    </row>
    <row r="101" spans="1:83">
      <c r="A101" s="69"/>
      <c r="B101" s="134"/>
      <c r="C101" s="135"/>
      <c r="D101" s="136"/>
      <c r="E101" s="137"/>
      <c r="F101" s="137"/>
      <c r="G101" s="137"/>
      <c r="H101" s="137"/>
      <c r="I101" s="138"/>
      <c r="J101" s="139"/>
      <c r="K101" s="136"/>
      <c r="L101" s="137"/>
      <c r="M101" s="137"/>
      <c r="N101" s="137"/>
      <c r="O101" s="137"/>
      <c r="P101" s="137"/>
      <c r="Q101" s="137"/>
      <c r="R101" s="137"/>
      <c r="S101" s="137"/>
      <c r="T101" s="136"/>
      <c r="V101" s="69"/>
      <c r="W101" s="74">
        <v>0</v>
      </c>
      <c r="X101" s="106">
        <v>0</v>
      </c>
      <c r="Y101" s="101">
        <v>0</v>
      </c>
      <c r="Z101" s="75">
        <v>0</v>
      </c>
      <c r="AA101" s="75">
        <v>0</v>
      </c>
      <c r="AB101" s="75">
        <v>0</v>
      </c>
      <c r="AC101" s="75">
        <v>0</v>
      </c>
      <c r="AD101" s="76">
        <v>0</v>
      </c>
      <c r="AE101" s="103">
        <v>0</v>
      </c>
      <c r="AF101" s="101">
        <v>0</v>
      </c>
      <c r="AG101" s="75">
        <v>0</v>
      </c>
      <c r="AH101" s="75">
        <v>0</v>
      </c>
      <c r="AI101" s="75">
        <v>0</v>
      </c>
      <c r="AJ101" s="75">
        <v>0</v>
      </c>
      <c r="AK101" s="75">
        <v>0</v>
      </c>
      <c r="AL101" s="75">
        <v>0</v>
      </c>
      <c r="AM101" s="75">
        <v>0</v>
      </c>
      <c r="AN101" s="75">
        <v>0</v>
      </c>
      <c r="AO101" s="101">
        <v>0</v>
      </c>
      <c r="AQ101" s="69">
        <v>0</v>
      </c>
      <c r="AR101" s="134">
        <v>0</v>
      </c>
      <c r="AS101" s="135">
        <v>0</v>
      </c>
      <c r="AT101" s="136">
        <v>0</v>
      </c>
      <c r="AU101" s="137">
        <v>0</v>
      </c>
      <c r="AV101" s="137">
        <v>0</v>
      </c>
      <c r="AW101" s="137">
        <v>0</v>
      </c>
      <c r="AX101" s="137">
        <v>0</v>
      </c>
      <c r="AY101" s="138">
        <v>0</v>
      </c>
      <c r="AZ101" s="139">
        <v>0</v>
      </c>
      <c r="BA101" s="136">
        <v>0</v>
      </c>
      <c r="BB101" s="137">
        <v>0</v>
      </c>
      <c r="BC101" s="137">
        <v>0</v>
      </c>
      <c r="BD101" s="137">
        <v>0</v>
      </c>
      <c r="BE101" s="137">
        <v>0</v>
      </c>
      <c r="BF101" s="137">
        <v>0</v>
      </c>
      <c r="BG101" s="137">
        <v>0</v>
      </c>
      <c r="BH101" s="137">
        <v>0</v>
      </c>
      <c r="BI101" s="137">
        <v>0</v>
      </c>
      <c r="BJ101" s="136">
        <v>0</v>
      </c>
      <c r="BL101" s="69">
        <v>0</v>
      </c>
      <c r="BM101" s="74">
        <v>0</v>
      </c>
      <c r="BN101" s="106">
        <v>0</v>
      </c>
      <c r="BO101" s="101">
        <v>0</v>
      </c>
      <c r="BP101" s="75">
        <v>0</v>
      </c>
      <c r="BQ101" s="75">
        <v>0</v>
      </c>
      <c r="BR101" s="75">
        <v>0</v>
      </c>
      <c r="BS101" s="75">
        <v>0</v>
      </c>
      <c r="BT101" s="76">
        <v>0</v>
      </c>
      <c r="BU101" s="103">
        <v>0</v>
      </c>
      <c r="BV101" s="101"/>
      <c r="BW101" s="75"/>
      <c r="BX101" s="75"/>
      <c r="BY101" s="75"/>
      <c r="BZ101" s="75"/>
      <c r="CA101" s="75"/>
      <c r="CB101" s="75"/>
      <c r="CC101" s="75"/>
      <c r="CD101" s="75"/>
      <c r="CE101" s="101"/>
    </row>
    <row r="102" spans="1:83">
      <c r="A102" s="69"/>
      <c r="B102" s="134"/>
      <c r="C102" s="135"/>
      <c r="D102" s="136"/>
      <c r="E102" s="137"/>
      <c r="F102" s="137"/>
      <c r="G102" s="137"/>
      <c r="H102" s="137"/>
      <c r="I102" s="138"/>
      <c r="J102" s="139"/>
      <c r="K102" s="136"/>
      <c r="L102" s="137"/>
      <c r="M102" s="137"/>
      <c r="N102" s="137"/>
      <c r="O102" s="137"/>
      <c r="P102" s="137"/>
      <c r="Q102" s="137"/>
      <c r="R102" s="137"/>
      <c r="S102" s="137"/>
      <c r="T102" s="136"/>
      <c r="V102" s="69"/>
      <c r="W102" s="74">
        <v>0</v>
      </c>
      <c r="X102" s="106">
        <v>0</v>
      </c>
      <c r="Y102" s="101">
        <v>0</v>
      </c>
      <c r="Z102" s="75">
        <v>0</v>
      </c>
      <c r="AA102" s="75">
        <v>0</v>
      </c>
      <c r="AB102" s="75">
        <v>0</v>
      </c>
      <c r="AC102" s="75">
        <v>0</v>
      </c>
      <c r="AD102" s="76">
        <v>0</v>
      </c>
      <c r="AE102" s="103">
        <v>0</v>
      </c>
      <c r="AF102" s="101">
        <v>0</v>
      </c>
      <c r="AG102" s="75">
        <v>0</v>
      </c>
      <c r="AH102" s="75">
        <v>0</v>
      </c>
      <c r="AI102" s="75">
        <v>0</v>
      </c>
      <c r="AJ102" s="75">
        <v>0</v>
      </c>
      <c r="AK102" s="75">
        <v>0</v>
      </c>
      <c r="AL102" s="75">
        <v>0</v>
      </c>
      <c r="AM102" s="75">
        <v>0</v>
      </c>
      <c r="AN102" s="75">
        <v>0</v>
      </c>
      <c r="AO102" s="101">
        <v>0</v>
      </c>
      <c r="AQ102" s="69">
        <v>0</v>
      </c>
      <c r="AR102" s="134">
        <v>0</v>
      </c>
      <c r="AS102" s="135">
        <v>0</v>
      </c>
      <c r="AT102" s="136">
        <v>0</v>
      </c>
      <c r="AU102" s="137">
        <v>0</v>
      </c>
      <c r="AV102" s="137">
        <v>0</v>
      </c>
      <c r="AW102" s="137">
        <v>0</v>
      </c>
      <c r="AX102" s="137">
        <v>0</v>
      </c>
      <c r="AY102" s="138">
        <v>0</v>
      </c>
      <c r="AZ102" s="139">
        <v>0</v>
      </c>
      <c r="BA102" s="136">
        <v>0</v>
      </c>
      <c r="BB102" s="137">
        <v>0</v>
      </c>
      <c r="BC102" s="137">
        <v>0</v>
      </c>
      <c r="BD102" s="137">
        <v>0</v>
      </c>
      <c r="BE102" s="137">
        <v>0</v>
      </c>
      <c r="BF102" s="137">
        <v>0</v>
      </c>
      <c r="BG102" s="137">
        <v>0</v>
      </c>
      <c r="BH102" s="137">
        <v>0</v>
      </c>
      <c r="BI102" s="137">
        <v>0</v>
      </c>
      <c r="BJ102" s="136">
        <v>0</v>
      </c>
      <c r="BL102" s="69">
        <v>0</v>
      </c>
      <c r="BM102" s="74">
        <v>0</v>
      </c>
      <c r="BN102" s="106">
        <v>0</v>
      </c>
      <c r="BO102" s="101">
        <v>0</v>
      </c>
      <c r="BP102" s="75">
        <v>0</v>
      </c>
      <c r="BQ102" s="75">
        <v>0</v>
      </c>
      <c r="BR102" s="75">
        <v>0</v>
      </c>
      <c r="BS102" s="75">
        <v>0</v>
      </c>
      <c r="BT102" s="76">
        <v>0</v>
      </c>
      <c r="BU102" s="103">
        <v>0</v>
      </c>
      <c r="BV102" s="101"/>
      <c r="BW102" s="75"/>
      <c r="BX102" s="75"/>
      <c r="BY102" s="75"/>
      <c r="BZ102" s="75"/>
      <c r="CA102" s="75"/>
      <c r="CB102" s="75"/>
      <c r="CC102" s="75"/>
      <c r="CD102" s="75"/>
      <c r="CE102" s="101"/>
    </row>
    <row r="103" spans="1:83">
      <c r="A103" s="69"/>
      <c r="B103" s="134"/>
      <c r="C103" s="135"/>
      <c r="D103" s="136"/>
      <c r="E103" s="137"/>
      <c r="F103" s="137"/>
      <c r="G103" s="137"/>
      <c r="H103" s="137"/>
      <c r="I103" s="138"/>
      <c r="J103" s="139"/>
      <c r="K103" s="136"/>
      <c r="L103" s="137"/>
      <c r="M103" s="137"/>
      <c r="N103" s="137"/>
      <c r="O103" s="137"/>
      <c r="P103" s="137"/>
      <c r="Q103" s="137"/>
      <c r="R103" s="137"/>
      <c r="S103" s="137"/>
      <c r="T103" s="136"/>
      <c r="V103" s="69"/>
      <c r="W103" s="74">
        <v>0</v>
      </c>
      <c r="X103" s="106">
        <v>0</v>
      </c>
      <c r="Y103" s="101">
        <v>0</v>
      </c>
      <c r="Z103" s="75">
        <v>0</v>
      </c>
      <c r="AA103" s="75">
        <v>0</v>
      </c>
      <c r="AB103" s="75">
        <v>0</v>
      </c>
      <c r="AC103" s="75">
        <v>0</v>
      </c>
      <c r="AD103" s="76">
        <v>0</v>
      </c>
      <c r="AE103" s="103">
        <v>0</v>
      </c>
      <c r="AF103" s="101">
        <v>0</v>
      </c>
      <c r="AG103" s="75">
        <v>0</v>
      </c>
      <c r="AH103" s="75">
        <v>0</v>
      </c>
      <c r="AI103" s="75">
        <v>0</v>
      </c>
      <c r="AJ103" s="75">
        <v>0</v>
      </c>
      <c r="AK103" s="75">
        <v>0</v>
      </c>
      <c r="AL103" s="75">
        <v>0</v>
      </c>
      <c r="AM103" s="75">
        <v>0</v>
      </c>
      <c r="AN103" s="75">
        <v>0</v>
      </c>
      <c r="AO103" s="101">
        <v>0</v>
      </c>
      <c r="AQ103" s="69">
        <v>0</v>
      </c>
      <c r="AR103" s="134">
        <v>0</v>
      </c>
      <c r="AS103" s="135">
        <v>0</v>
      </c>
      <c r="AT103" s="136">
        <v>0</v>
      </c>
      <c r="AU103" s="137">
        <v>0</v>
      </c>
      <c r="AV103" s="137">
        <v>0</v>
      </c>
      <c r="AW103" s="137">
        <v>0</v>
      </c>
      <c r="AX103" s="137">
        <v>0</v>
      </c>
      <c r="AY103" s="138">
        <v>0</v>
      </c>
      <c r="AZ103" s="139">
        <v>0</v>
      </c>
      <c r="BA103" s="136">
        <v>0</v>
      </c>
      <c r="BB103" s="137">
        <v>0</v>
      </c>
      <c r="BC103" s="137">
        <v>0</v>
      </c>
      <c r="BD103" s="137">
        <v>0</v>
      </c>
      <c r="BE103" s="137">
        <v>0</v>
      </c>
      <c r="BF103" s="137">
        <v>0</v>
      </c>
      <c r="BG103" s="137">
        <v>0</v>
      </c>
      <c r="BH103" s="137">
        <v>0</v>
      </c>
      <c r="BI103" s="137">
        <v>0</v>
      </c>
      <c r="BJ103" s="136">
        <v>0</v>
      </c>
      <c r="BL103" s="69">
        <v>0</v>
      </c>
      <c r="BM103" s="74">
        <v>0</v>
      </c>
      <c r="BN103" s="106">
        <v>0</v>
      </c>
      <c r="BO103" s="101">
        <v>0</v>
      </c>
      <c r="BP103" s="75">
        <v>0</v>
      </c>
      <c r="BQ103" s="75">
        <v>0</v>
      </c>
      <c r="BR103" s="75">
        <v>0</v>
      </c>
      <c r="BS103" s="75">
        <v>0</v>
      </c>
      <c r="BT103" s="76">
        <v>0</v>
      </c>
      <c r="BU103" s="103">
        <v>0</v>
      </c>
      <c r="BV103" s="101"/>
      <c r="BW103" s="75"/>
      <c r="BX103" s="75"/>
      <c r="BY103" s="75"/>
      <c r="BZ103" s="75"/>
      <c r="CA103" s="75"/>
      <c r="CB103" s="75"/>
      <c r="CC103" s="75"/>
      <c r="CD103" s="75"/>
      <c r="CE103" s="101"/>
    </row>
    <row r="104" spans="1:83">
      <c r="A104" s="69"/>
      <c r="B104" s="134"/>
      <c r="C104" s="135"/>
      <c r="D104" s="136"/>
      <c r="E104" s="137"/>
      <c r="F104" s="137"/>
      <c r="G104" s="137"/>
      <c r="H104" s="137"/>
      <c r="I104" s="138"/>
      <c r="J104" s="139"/>
      <c r="K104" s="136"/>
      <c r="L104" s="137"/>
      <c r="M104" s="137"/>
      <c r="N104" s="137"/>
      <c r="O104" s="137"/>
      <c r="P104" s="137"/>
      <c r="Q104" s="137"/>
      <c r="R104" s="137"/>
      <c r="S104" s="137"/>
      <c r="T104" s="136"/>
      <c r="V104" s="69"/>
      <c r="W104" s="74">
        <v>0</v>
      </c>
      <c r="X104" s="106">
        <v>0</v>
      </c>
      <c r="Y104" s="101">
        <v>0</v>
      </c>
      <c r="Z104" s="75">
        <v>0</v>
      </c>
      <c r="AA104" s="75">
        <v>0</v>
      </c>
      <c r="AB104" s="75">
        <v>0</v>
      </c>
      <c r="AC104" s="75">
        <v>0</v>
      </c>
      <c r="AD104" s="76">
        <v>0</v>
      </c>
      <c r="AE104" s="103">
        <v>0</v>
      </c>
      <c r="AF104" s="101">
        <v>0</v>
      </c>
      <c r="AG104" s="75">
        <v>0</v>
      </c>
      <c r="AH104" s="75">
        <v>0</v>
      </c>
      <c r="AI104" s="75">
        <v>0</v>
      </c>
      <c r="AJ104" s="75">
        <v>0</v>
      </c>
      <c r="AK104" s="75">
        <v>0</v>
      </c>
      <c r="AL104" s="75">
        <v>0</v>
      </c>
      <c r="AM104" s="75">
        <v>0</v>
      </c>
      <c r="AN104" s="75">
        <v>0</v>
      </c>
      <c r="AO104" s="101">
        <v>0</v>
      </c>
      <c r="AQ104" s="69">
        <v>0</v>
      </c>
      <c r="AR104" s="134">
        <v>0</v>
      </c>
      <c r="AS104" s="135">
        <v>0</v>
      </c>
      <c r="AT104" s="136">
        <v>0</v>
      </c>
      <c r="AU104" s="137">
        <v>0</v>
      </c>
      <c r="AV104" s="137">
        <v>0</v>
      </c>
      <c r="AW104" s="137">
        <v>0</v>
      </c>
      <c r="AX104" s="137">
        <v>0</v>
      </c>
      <c r="AY104" s="138">
        <v>0</v>
      </c>
      <c r="AZ104" s="139">
        <v>0</v>
      </c>
      <c r="BA104" s="136">
        <v>0</v>
      </c>
      <c r="BB104" s="137">
        <v>0</v>
      </c>
      <c r="BC104" s="137">
        <v>0</v>
      </c>
      <c r="BD104" s="137">
        <v>0</v>
      </c>
      <c r="BE104" s="137">
        <v>0</v>
      </c>
      <c r="BF104" s="137">
        <v>0</v>
      </c>
      <c r="BG104" s="137">
        <v>0</v>
      </c>
      <c r="BH104" s="137">
        <v>0</v>
      </c>
      <c r="BI104" s="137">
        <v>0</v>
      </c>
      <c r="BJ104" s="136">
        <v>0</v>
      </c>
      <c r="BL104" s="69">
        <v>0</v>
      </c>
      <c r="BM104" s="74">
        <v>0</v>
      </c>
      <c r="BN104" s="106">
        <v>0</v>
      </c>
      <c r="BO104" s="101">
        <v>0</v>
      </c>
      <c r="BP104" s="75">
        <v>0</v>
      </c>
      <c r="BQ104" s="75">
        <v>0</v>
      </c>
      <c r="BR104" s="75">
        <v>0</v>
      </c>
      <c r="BS104" s="75">
        <v>0</v>
      </c>
      <c r="BT104" s="76">
        <v>0</v>
      </c>
      <c r="BU104" s="103">
        <v>0</v>
      </c>
      <c r="BV104" s="101"/>
      <c r="BW104" s="75"/>
      <c r="BX104" s="75"/>
      <c r="BY104" s="75"/>
      <c r="BZ104" s="75"/>
      <c r="CA104" s="75"/>
      <c r="CB104" s="75"/>
      <c r="CC104" s="75"/>
      <c r="CD104" s="75"/>
      <c r="CE104" s="101"/>
    </row>
    <row r="105" spans="1:83">
      <c r="A105" s="69"/>
      <c r="B105" s="134"/>
      <c r="C105" s="135"/>
      <c r="D105" s="136"/>
      <c r="E105" s="137"/>
      <c r="F105" s="137"/>
      <c r="G105" s="137"/>
      <c r="H105" s="137"/>
      <c r="I105" s="138"/>
      <c r="J105" s="139"/>
      <c r="K105" s="136"/>
      <c r="L105" s="137"/>
      <c r="M105" s="137"/>
      <c r="N105" s="137"/>
      <c r="O105" s="137"/>
      <c r="P105" s="137"/>
      <c r="Q105" s="137"/>
      <c r="R105" s="137"/>
      <c r="S105" s="137"/>
      <c r="T105" s="136"/>
      <c r="V105" s="69"/>
      <c r="W105" s="74"/>
      <c r="X105" s="106"/>
      <c r="Y105" s="101"/>
      <c r="Z105" s="75"/>
      <c r="AA105" s="75"/>
      <c r="AB105" s="75"/>
      <c r="AC105" s="75"/>
      <c r="AD105" s="76"/>
      <c r="AE105" s="103"/>
      <c r="AF105" s="101"/>
      <c r="AG105" s="75"/>
      <c r="AH105" s="75"/>
      <c r="AI105" s="75"/>
      <c r="AJ105" s="75"/>
      <c r="AK105" s="75"/>
      <c r="AL105" s="75"/>
      <c r="AM105" s="75"/>
      <c r="AN105" s="75"/>
      <c r="AO105" s="101"/>
      <c r="AQ105" s="69"/>
      <c r="AR105" s="134"/>
      <c r="AS105" s="135"/>
      <c r="AT105" s="136"/>
      <c r="AU105" s="137"/>
      <c r="AV105" s="137"/>
      <c r="AW105" s="137"/>
      <c r="AX105" s="137"/>
      <c r="AY105" s="138"/>
      <c r="AZ105" s="139"/>
      <c r="BA105" s="136"/>
      <c r="BB105" s="137"/>
      <c r="BC105" s="137"/>
      <c r="BD105" s="137"/>
      <c r="BE105" s="137"/>
      <c r="BF105" s="137"/>
      <c r="BG105" s="137"/>
      <c r="BH105" s="137"/>
      <c r="BI105" s="137"/>
      <c r="BJ105" s="136"/>
      <c r="BL105" s="69"/>
      <c r="BM105" s="74"/>
      <c r="BN105" s="106"/>
      <c r="BO105" s="101"/>
      <c r="BP105" s="75"/>
      <c r="BQ105" s="75"/>
      <c r="BR105" s="75"/>
      <c r="BS105" s="75"/>
      <c r="BT105" s="76"/>
      <c r="BU105" s="103"/>
      <c r="BV105" s="101"/>
      <c r="BW105" s="75"/>
      <c r="BX105" s="75"/>
      <c r="BY105" s="75"/>
      <c r="BZ105" s="75"/>
      <c r="CA105" s="75"/>
      <c r="CB105" s="75"/>
      <c r="CC105" s="75"/>
      <c r="CD105" s="75"/>
      <c r="CE105" s="101"/>
    </row>
    <row r="106" spans="1:83">
      <c r="A106" s="69"/>
      <c r="B106" s="134"/>
      <c r="C106" s="135"/>
      <c r="D106" s="136"/>
      <c r="E106" s="137"/>
      <c r="F106" s="137"/>
      <c r="G106" s="137"/>
      <c r="H106" s="137"/>
      <c r="I106" s="138"/>
      <c r="J106" s="139"/>
      <c r="K106" s="136"/>
      <c r="L106" s="137"/>
      <c r="M106" s="137"/>
      <c r="N106" s="137"/>
      <c r="O106" s="137"/>
      <c r="P106" s="137"/>
      <c r="Q106" s="137"/>
      <c r="R106" s="137"/>
      <c r="S106" s="137"/>
      <c r="T106" s="136"/>
      <c r="V106" s="69"/>
      <c r="W106" s="74"/>
      <c r="X106" s="106"/>
      <c r="Y106" s="101"/>
      <c r="Z106" s="75"/>
      <c r="AA106" s="75"/>
      <c r="AB106" s="75"/>
      <c r="AC106" s="75"/>
      <c r="AD106" s="76"/>
      <c r="AE106" s="103"/>
      <c r="AF106" s="101"/>
      <c r="AG106" s="75"/>
      <c r="AH106" s="75"/>
      <c r="AI106" s="75"/>
      <c r="AJ106" s="75"/>
      <c r="AK106" s="75"/>
      <c r="AL106" s="75"/>
      <c r="AM106" s="75"/>
      <c r="AN106" s="75"/>
      <c r="AO106" s="101"/>
      <c r="AQ106" s="69"/>
      <c r="AR106" s="134"/>
      <c r="AS106" s="135"/>
      <c r="AT106" s="136"/>
      <c r="AU106" s="137"/>
      <c r="AV106" s="137"/>
      <c r="AW106" s="137"/>
      <c r="AX106" s="137"/>
      <c r="AY106" s="138"/>
      <c r="AZ106" s="139"/>
      <c r="BA106" s="136"/>
      <c r="BB106" s="137"/>
      <c r="BC106" s="137"/>
      <c r="BD106" s="137"/>
      <c r="BE106" s="137"/>
      <c r="BF106" s="137"/>
      <c r="BG106" s="137"/>
      <c r="BH106" s="137"/>
      <c r="BI106" s="137"/>
      <c r="BJ106" s="136"/>
      <c r="BL106" s="69"/>
      <c r="BM106" s="74"/>
      <c r="BN106" s="106"/>
      <c r="BO106" s="101"/>
      <c r="BP106" s="75"/>
      <c r="BQ106" s="75"/>
      <c r="BR106" s="75"/>
      <c r="BS106" s="75"/>
      <c r="BT106" s="76"/>
      <c r="BU106" s="103"/>
      <c r="BV106" s="101"/>
      <c r="BW106" s="75"/>
      <c r="BX106" s="75"/>
      <c r="BY106" s="75"/>
      <c r="BZ106" s="75"/>
      <c r="CA106" s="75"/>
      <c r="CB106" s="75"/>
      <c r="CC106" s="75"/>
      <c r="CD106" s="75"/>
      <c r="CE106" s="101"/>
    </row>
    <row r="107" spans="1:83">
      <c r="A107" s="69"/>
      <c r="B107" s="134"/>
      <c r="C107" s="135"/>
      <c r="D107" s="136"/>
      <c r="E107" s="137"/>
      <c r="F107" s="137"/>
      <c r="G107" s="137"/>
      <c r="H107" s="137"/>
      <c r="I107" s="138"/>
      <c r="J107" s="139"/>
      <c r="K107" s="136"/>
      <c r="L107" s="137"/>
      <c r="M107" s="137"/>
      <c r="N107" s="137"/>
      <c r="O107" s="137"/>
      <c r="P107" s="137"/>
      <c r="Q107" s="137"/>
      <c r="R107" s="137"/>
      <c r="S107" s="137"/>
      <c r="T107" s="136"/>
      <c r="V107" s="69"/>
      <c r="W107" s="74"/>
      <c r="X107" s="106"/>
      <c r="Y107" s="101"/>
      <c r="Z107" s="75"/>
      <c r="AA107" s="75"/>
      <c r="AB107" s="75"/>
      <c r="AC107" s="75"/>
      <c r="AD107" s="76"/>
      <c r="AE107" s="103"/>
      <c r="AF107" s="101"/>
      <c r="AG107" s="75"/>
      <c r="AH107" s="75"/>
      <c r="AI107" s="75"/>
      <c r="AJ107" s="75"/>
      <c r="AK107" s="75"/>
      <c r="AL107" s="75"/>
      <c r="AM107" s="75"/>
      <c r="AN107" s="75"/>
      <c r="AO107" s="101"/>
      <c r="AQ107" s="69"/>
      <c r="AR107" s="134"/>
      <c r="AS107" s="135"/>
      <c r="AT107" s="136"/>
      <c r="AU107" s="137"/>
      <c r="AV107" s="137"/>
      <c r="AW107" s="137"/>
      <c r="AX107" s="137"/>
      <c r="AY107" s="138"/>
      <c r="AZ107" s="139"/>
      <c r="BA107" s="136"/>
      <c r="BB107" s="137"/>
      <c r="BC107" s="137"/>
      <c r="BD107" s="137"/>
      <c r="BE107" s="137"/>
      <c r="BF107" s="137"/>
      <c r="BG107" s="137"/>
      <c r="BH107" s="137"/>
      <c r="BI107" s="137"/>
      <c r="BJ107" s="136"/>
      <c r="BL107" s="69"/>
      <c r="BM107" s="74"/>
      <c r="BN107" s="106"/>
      <c r="BO107" s="101"/>
      <c r="BP107" s="75"/>
      <c r="BQ107" s="75"/>
      <c r="BR107" s="75"/>
      <c r="BS107" s="75"/>
      <c r="BT107" s="76"/>
      <c r="BU107" s="103"/>
      <c r="BV107" s="101"/>
      <c r="BW107" s="75"/>
      <c r="BX107" s="75"/>
      <c r="BY107" s="75"/>
      <c r="BZ107" s="75"/>
      <c r="CA107" s="75"/>
      <c r="CB107" s="75"/>
      <c r="CC107" s="75"/>
      <c r="CD107" s="75"/>
      <c r="CE107" s="101"/>
    </row>
    <row r="108" spans="1:83">
      <c r="A108" s="69"/>
      <c r="B108" s="134"/>
      <c r="C108" s="135"/>
      <c r="D108" s="136"/>
      <c r="E108" s="137"/>
      <c r="F108" s="137"/>
      <c r="G108" s="137"/>
      <c r="H108" s="137"/>
      <c r="I108" s="138"/>
      <c r="J108" s="139"/>
      <c r="K108" s="136"/>
      <c r="L108" s="137"/>
      <c r="M108" s="137"/>
      <c r="N108" s="137"/>
      <c r="O108" s="137"/>
      <c r="P108" s="137"/>
      <c r="Q108" s="137"/>
      <c r="R108" s="137"/>
      <c r="S108" s="137"/>
      <c r="T108" s="136"/>
      <c r="V108" s="69"/>
      <c r="W108" s="74"/>
      <c r="X108" s="106"/>
      <c r="Y108" s="101"/>
      <c r="Z108" s="75"/>
      <c r="AA108" s="75"/>
      <c r="AB108" s="75"/>
      <c r="AC108" s="75"/>
      <c r="AD108" s="76"/>
      <c r="AE108" s="103"/>
      <c r="AF108" s="101"/>
      <c r="AG108" s="75"/>
      <c r="AH108" s="75"/>
      <c r="AI108" s="75"/>
      <c r="AJ108" s="75"/>
      <c r="AK108" s="75"/>
      <c r="AL108" s="75"/>
      <c r="AM108" s="75"/>
      <c r="AN108" s="75"/>
      <c r="AO108" s="101"/>
      <c r="AQ108" s="69"/>
      <c r="AR108" s="134"/>
      <c r="AS108" s="135"/>
      <c r="AT108" s="136"/>
      <c r="AU108" s="137"/>
      <c r="AV108" s="137"/>
      <c r="AW108" s="137"/>
      <c r="AX108" s="137"/>
      <c r="AY108" s="138"/>
      <c r="AZ108" s="139"/>
      <c r="BA108" s="136"/>
      <c r="BB108" s="137"/>
      <c r="BC108" s="137"/>
      <c r="BD108" s="137"/>
      <c r="BE108" s="137"/>
      <c r="BF108" s="137"/>
      <c r="BG108" s="137"/>
      <c r="BH108" s="137"/>
      <c r="BI108" s="137"/>
      <c r="BJ108" s="136"/>
      <c r="BL108" s="69"/>
      <c r="BM108" s="74"/>
      <c r="BN108" s="106"/>
      <c r="BO108" s="101"/>
      <c r="BP108" s="75"/>
      <c r="BQ108" s="75"/>
      <c r="BR108" s="75"/>
      <c r="BS108" s="75"/>
      <c r="BT108" s="76"/>
      <c r="BU108" s="103"/>
      <c r="BV108" s="101"/>
      <c r="BW108" s="75"/>
      <c r="BX108" s="75"/>
      <c r="BY108" s="75"/>
      <c r="BZ108" s="75"/>
      <c r="CA108" s="75"/>
      <c r="CB108" s="75"/>
      <c r="CC108" s="75"/>
      <c r="CD108" s="75"/>
      <c r="CE108" s="101"/>
    </row>
    <row r="109" spans="1:83">
      <c r="A109" s="69"/>
      <c r="B109" s="134"/>
      <c r="C109" s="135"/>
      <c r="D109" s="136"/>
      <c r="E109" s="137"/>
      <c r="F109" s="137"/>
      <c r="G109" s="137"/>
      <c r="H109" s="137"/>
      <c r="I109" s="138"/>
      <c r="J109" s="139"/>
      <c r="K109" s="136"/>
      <c r="L109" s="137"/>
      <c r="M109" s="137"/>
      <c r="N109" s="137"/>
      <c r="O109" s="137"/>
      <c r="P109" s="137"/>
      <c r="Q109" s="137"/>
      <c r="R109" s="137"/>
      <c r="S109" s="137"/>
      <c r="T109" s="136"/>
      <c r="V109" s="69"/>
      <c r="W109" s="74"/>
      <c r="X109" s="106"/>
      <c r="Y109" s="101"/>
      <c r="Z109" s="75"/>
      <c r="AA109" s="75"/>
      <c r="AB109" s="75"/>
      <c r="AC109" s="75"/>
      <c r="AD109" s="76"/>
      <c r="AE109" s="103"/>
      <c r="AF109" s="101"/>
      <c r="AG109" s="75"/>
      <c r="AH109" s="75"/>
      <c r="AI109" s="75"/>
      <c r="AJ109" s="75"/>
      <c r="AK109" s="75"/>
      <c r="AL109" s="75"/>
      <c r="AM109" s="75"/>
      <c r="AN109" s="75"/>
      <c r="AO109" s="101"/>
      <c r="AQ109" s="69"/>
      <c r="AR109" s="134"/>
      <c r="AS109" s="135"/>
      <c r="AT109" s="136"/>
      <c r="AU109" s="137"/>
      <c r="AV109" s="137"/>
      <c r="AW109" s="137"/>
      <c r="AX109" s="137"/>
      <c r="AY109" s="138"/>
      <c r="AZ109" s="139"/>
      <c r="BA109" s="136"/>
      <c r="BB109" s="137"/>
      <c r="BC109" s="137"/>
      <c r="BD109" s="137"/>
      <c r="BE109" s="137"/>
      <c r="BF109" s="137"/>
      <c r="BG109" s="137"/>
      <c r="BH109" s="137"/>
      <c r="BI109" s="137"/>
      <c r="BJ109" s="136"/>
      <c r="BL109" s="69"/>
      <c r="BM109" s="74"/>
      <c r="BN109" s="106"/>
      <c r="BO109" s="101"/>
      <c r="BP109" s="75"/>
      <c r="BQ109" s="75"/>
      <c r="BR109" s="75"/>
      <c r="BS109" s="75"/>
      <c r="BT109" s="76"/>
      <c r="BU109" s="103"/>
      <c r="BV109" s="101"/>
      <c r="BW109" s="75"/>
      <c r="BX109" s="75"/>
      <c r="BY109" s="75"/>
      <c r="BZ109" s="75"/>
      <c r="CA109" s="75"/>
      <c r="CB109" s="75"/>
      <c r="CC109" s="75"/>
      <c r="CD109" s="75"/>
      <c r="CE109" s="101"/>
    </row>
    <row r="110" spans="1:83">
      <c r="A110" s="69"/>
      <c r="B110" s="134"/>
      <c r="C110" s="135"/>
      <c r="D110" s="136"/>
      <c r="E110" s="137"/>
      <c r="F110" s="137"/>
      <c r="G110" s="137"/>
      <c r="H110" s="137"/>
      <c r="I110" s="138"/>
      <c r="J110" s="139"/>
      <c r="K110" s="136"/>
      <c r="L110" s="137"/>
      <c r="M110" s="137"/>
      <c r="N110" s="137"/>
      <c r="O110" s="137"/>
      <c r="P110" s="137"/>
      <c r="Q110" s="137"/>
      <c r="R110" s="137"/>
      <c r="S110" s="137"/>
      <c r="T110" s="136"/>
      <c r="V110" s="69"/>
      <c r="W110" s="74"/>
      <c r="X110" s="106"/>
      <c r="Y110" s="101"/>
      <c r="Z110" s="75"/>
      <c r="AA110" s="75"/>
      <c r="AB110" s="75"/>
      <c r="AC110" s="75"/>
      <c r="AD110" s="76"/>
      <c r="AE110" s="103"/>
      <c r="AF110" s="101"/>
      <c r="AG110" s="75"/>
      <c r="AH110" s="75"/>
      <c r="AI110" s="75"/>
      <c r="AJ110" s="75"/>
      <c r="AK110" s="75"/>
      <c r="AL110" s="75"/>
      <c r="AM110" s="75"/>
      <c r="AN110" s="75"/>
      <c r="AO110" s="101"/>
      <c r="AQ110" s="69"/>
      <c r="AR110" s="134"/>
      <c r="AS110" s="135"/>
      <c r="AT110" s="136"/>
      <c r="AU110" s="137"/>
      <c r="AV110" s="137"/>
      <c r="AW110" s="137"/>
      <c r="AX110" s="137"/>
      <c r="AY110" s="138"/>
      <c r="AZ110" s="139"/>
      <c r="BA110" s="136"/>
      <c r="BB110" s="137"/>
      <c r="BC110" s="137"/>
      <c r="BD110" s="137"/>
      <c r="BE110" s="137"/>
      <c r="BF110" s="137"/>
      <c r="BG110" s="137"/>
      <c r="BH110" s="137"/>
      <c r="BI110" s="137"/>
      <c r="BJ110" s="136"/>
      <c r="BL110" s="69"/>
      <c r="BM110" s="74"/>
      <c r="BN110" s="106"/>
      <c r="BO110" s="101"/>
      <c r="BP110" s="75"/>
      <c r="BQ110" s="75"/>
      <c r="BR110" s="75"/>
      <c r="BS110" s="75"/>
      <c r="BT110" s="76"/>
      <c r="BU110" s="103"/>
      <c r="BV110" s="101"/>
      <c r="BW110" s="75"/>
      <c r="BX110" s="75"/>
      <c r="BY110" s="75"/>
      <c r="BZ110" s="75"/>
      <c r="CA110" s="75"/>
      <c r="CB110" s="75"/>
      <c r="CC110" s="75"/>
      <c r="CD110" s="75"/>
      <c r="CE110" s="101"/>
    </row>
    <row r="111" spans="1:83">
      <c r="A111" s="69"/>
      <c r="B111" s="134"/>
      <c r="C111" s="135"/>
      <c r="D111" s="136"/>
      <c r="E111" s="137"/>
      <c r="F111" s="137"/>
      <c r="G111" s="137"/>
      <c r="H111" s="137"/>
      <c r="I111" s="138"/>
      <c r="J111" s="139"/>
      <c r="K111" s="136"/>
      <c r="L111" s="137"/>
      <c r="M111" s="137"/>
      <c r="N111" s="137"/>
      <c r="O111" s="137"/>
      <c r="P111" s="137"/>
      <c r="Q111" s="137"/>
      <c r="R111" s="137"/>
      <c r="S111" s="137"/>
      <c r="T111" s="136"/>
      <c r="V111" s="69"/>
      <c r="W111" s="74"/>
      <c r="X111" s="106"/>
      <c r="Y111" s="101"/>
      <c r="Z111" s="75"/>
      <c r="AA111" s="75"/>
      <c r="AB111" s="75"/>
      <c r="AC111" s="75"/>
      <c r="AD111" s="76"/>
      <c r="AE111" s="103"/>
      <c r="AF111" s="101"/>
      <c r="AG111" s="75"/>
      <c r="AH111" s="75"/>
      <c r="AI111" s="75"/>
      <c r="AJ111" s="75"/>
      <c r="AK111" s="75"/>
      <c r="AL111" s="75"/>
      <c r="AM111" s="75"/>
      <c r="AN111" s="75"/>
      <c r="AO111" s="101"/>
      <c r="AQ111" s="69"/>
      <c r="AR111" s="134"/>
      <c r="AS111" s="135"/>
      <c r="AT111" s="136"/>
      <c r="AU111" s="137"/>
      <c r="AV111" s="137"/>
      <c r="AW111" s="137"/>
      <c r="AX111" s="137"/>
      <c r="AY111" s="138"/>
      <c r="AZ111" s="139"/>
      <c r="BA111" s="136"/>
      <c r="BB111" s="137"/>
      <c r="BC111" s="137"/>
      <c r="BD111" s="137"/>
      <c r="BE111" s="137"/>
      <c r="BF111" s="137"/>
      <c r="BG111" s="137"/>
      <c r="BH111" s="137"/>
      <c r="BI111" s="137"/>
      <c r="BJ111" s="136"/>
      <c r="BL111" s="69"/>
      <c r="BM111" s="74"/>
      <c r="BN111" s="106"/>
      <c r="BO111" s="101"/>
      <c r="BP111" s="75"/>
      <c r="BQ111" s="75"/>
      <c r="BR111" s="75"/>
      <c r="BS111" s="75"/>
      <c r="BT111" s="76"/>
      <c r="BU111" s="103"/>
      <c r="BV111" s="101"/>
      <c r="BW111" s="75"/>
      <c r="BX111" s="75"/>
      <c r="BY111" s="75"/>
      <c r="BZ111" s="75"/>
      <c r="CA111" s="75"/>
      <c r="CB111" s="75"/>
      <c r="CC111" s="75"/>
      <c r="CD111" s="75"/>
      <c r="CE111" s="101"/>
    </row>
    <row r="112" spans="1:83">
      <c r="A112" s="69"/>
      <c r="B112" s="134"/>
      <c r="C112" s="135"/>
      <c r="D112" s="136"/>
      <c r="E112" s="137"/>
      <c r="F112" s="137"/>
      <c r="G112" s="137"/>
      <c r="H112" s="137"/>
      <c r="I112" s="138"/>
      <c r="J112" s="139"/>
      <c r="K112" s="136"/>
      <c r="L112" s="137"/>
      <c r="M112" s="137"/>
      <c r="N112" s="137"/>
      <c r="O112" s="137"/>
      <c r="P112" s="137"/>
      <c r="Q112" s="137"/>
      <c r="R112" s="137"/>
      <c r="S112" s="137"/>
      <c r="T112" s="136"/>
      <c r="V112" s="69"/>
      <c r="W112" s="74"/>
      <c r="X112" s="106"/>
      <c r="Y112" s="101"/>
      <c r="Z112" s="75"/>
      <c r="AA112" s="75"/>
      <c r="AB112" s="75"/>
      <c r="AC112" s="75"/>
      <c r="AD112" s="76"/>
      <c r="AE112" s="103"/>
      <c r="AF112" s="101"/>
      <c r="AG112" s="75"/>
      <c r="AH112" s="75"/>
      <c r="AI112" s="75"/>
      <c r="AJ112" s="75"/>
      <c r="AK112" s="75"/>
      <c r="AL112" s="75"/>
      <c r="AM112" s="75"/>
      <c r="AN112" s="75"/>
      <c r="AO112" s="101"/>
      <c r="AQ112" s="69"/>
      <c r="AR112" s="134"/>
      <c r="AS112" s="135"/>
      <c r="AT112" s="136"/>
      <c r="AU112" s="137"/>
      <c r="AV112" s="137"/>
      <c r="AW112" s="137"/>
      <c r="AX112" s="137"/>
      <c r="AY112" s="138"/>
      <c r="AZ112" s="139"/>
      <c r="BA112" s="136"/>
      <c r="BB112" s="137"/>
      <c r="BC112" s="137"/>
      <c r="BD112" s="137"/>
      <c r="BE112" s="137"/>
      <c r="BF112" s="137"/>
      <c r="BG112" s="137"/>
      <c r="BH112" s="137"/>
      <c r="BI112" s="137"/>
      <c r="BJ112" s="136"/>
      <c r="BL112" s="69"/>
      <c r="BM112" s="74"/>
      <c r="BN112" s="106"/>
      <c r="BO112" s="101"/>
      <c r="BP112" s="75"/>
      <c r="BQ112" s="75"/>
      <c r="BR112" s="75"/>
      <c r="BS112" s="75"/>
      <c r="BT112" s="76"/>
      <c r="BU112" s="103"/>
      <c r="BV112" s="101"/>
      <c r="BW112" s="75"/>
      <c r="BX112" s="75"/>
      <c r="BY112" s="75"/>
      <c r="BZ112" s="75"/>
      <c r="CA112" s="75"/>
      <c r="CB112" s="75"/>
      <c r="CC112" s="75"/>
      <c r="CD112" s="75"/>
      <c r="CE112" s="101"/>
    </row>
    <row r="113" spans="1:83">
      <c r="A113" s="69"/>
      <c r="B113" s="134"/>
      <c r="C113" s="135"/>
      <c r="D113" s="136"/>
      <c r="E113" s="137"/>
      <c r="F113" s="137"/>
      <c r="G113" s="137"/>
      <c r="H113" s="137"/>
      <c r="I113" s="138"/>
      <c r="J113" s="139"/>
      <c r="K113" s="136"/>
      <c r="L113" s="137"/>
      <c r="M113" s="137"/>
      <c r="N113" s="137"/>
      <c r="O113" s="137"/>
      <c r="P113" s="137"/>
      <c r="Q113" s="137"/>
      <c r="R113" s="137"/>
      <c r="S113" s="137"/>
      <c r="T113" s="136"/>
      <c r="V113" s="69"/>
      <c r="W113" s="74"/>
      <c r="X113" s="106"/>
      <c r="Y113" s="101"/>
      <c r="Z113" s="75"/>
      <c r="AA113" s="75"/>
      <c r="AB113" s="75"/>
      <c r="AC113" s="75"/>
      <c r="AD113" s="76"/>
      <c r="AE113" s="103"/>
      <c r="AF113" s="101"/>
      <c r="AG113" s="75"/>
      <c r="AH113" s="75"/>
      <c r="AI113" s="75"/>
      <c r="AJ113" s="75"/>
      <c r="AK113" s="75"/>
      <c r="AL113" s="75"/>
      <c r="AM113" s="75"/>
      <c r="AN113" s="75"/>
      <c r="AO113" s="101"/>
      <c r="AQ113" s="69"/>
      <c r="AR113" s="134"/>
      <c r="AS113" s="135"/>
      <c r="AT113" s="136"/>
      <c r="AU113" s="137"/>
      <c r="AV113" s="137"/>
      <c r="AW113" s="137"/>
      <c r="AX113" s="137"/>
      <c r="AY113" s="138"/>
      <c r="AZ113" s="139"/>
      <c r="BA113" s="136"/>
      <c r="BB113" s="137"/>
      <c r="BC113" s="137"/>
      <c r="BD113" s="137"/>
      <c r="BE113" s="137"/>
      <c r="BF113" s="137"/>
      <c r="BG113" s="137"/>
      <c r="BH113" s="137"/>
      <c r="BI113" s="137"/>
      <c r="BJ113" s="136"/>
      <c r="BL113" s="69"/>
      <c r="BM113" s="74"/>
      <c r="BN113" s="106"/>
      <c r="BO113" s="101"/>
      <c r="BP113" s="75"/>
      <c r="BQ113" s="75"/>
      <c r="BR113" s="75"/>
      <c r="BS113" s="75"/>
      <c r="BT113" s="76"/>
      <c r="BU113" s="103"/>
      <c r="BV113" s="101"/>
      <c r="BW113" s="75"/>
      <c r="BX113" s="75"/>
      <c r="BY113" s="75"/>
      <c r="BZ113" s="75"/>
      <c r="CA113" s="75"/>
      <c r="CB113" s="75"/>
      <c r="CC113" s="75"/>
      <c r="CD113" s="75"/>
      <c r="CE113" s="101"/>
    </row>
    <row r="114" spans="1:83">
      <c r="A114" s="69"/>
      <c r="B114" s="134"/>
      <c r="C114" s="135"/>
      <c r="D114" s="136"/>
      <c r="E114" s="137"/>
      <c r="F114" s="137"/>
      <c r="G114" s="137"/>
      <c r="H114" s="137"/>
      <c r="I114" s="138"/>
      <c r="J114" s="139"/>
      <c r="K114" s="136"/>
      <c r="L114" s="137"/>
      <c r="M114" s="137"/>
      <c r="N114" s="137"/>
      <c r="O114" s="137"/>
      <c r="P114" s="137"/>
      <c r="Q114" s="137"/>
      <c r="R114" s="137"/>
      <c r="S114" s="137"/>
      <c r="T114" s="136"/>
      <c r="V114" s="69"/>
      <c r="W114" s="74"/>
      <c r="X114" s="106"/>
      <c r="Y114" s="101"/>
      <c r="Z114" s="75"/>
      <c r="AA114" s="75"/>
      <c r="AB114" s="75"/>
      <c r="AC114" s="75"/>
      <c r="AD114" s="76"/>
      <c r="AE114" s="103"/>
      <c r="AF114" s="101"/>
      <c r="AG114" s="75"/>
      <c r="AH114" s="75"/>
      <c r="AI114" s="75"/>
      <c r="AJ114" s="75"/>
      <c r="AK114" s="75"/>
      <c r="AL114" s="75"/>
      <c r="AM114" s="75"/>
      <c r="AN114" s="75"/>
      <c r="AO114" s="101"/>
      <c r="AQ114" s="69"/>
      <c r="AR114" s="134"/>
      <c r="AS114" s="135"/>
      <c r="AT114" s="136"/>
      <c r="AU114" s="137"/>
      <c r="AV114" s="137"/>
      <c r="AW114" s="137"/>
      <c r="AX114" s="137"/>
      <c r="AY114" s="138"/>
      <c r="AZ114" s="139"/>
      <c r="BA114" s="136"/>
      <c r="BB114" s="137"/>
      <c r="BC114" s="137"/>
      <c r="BD114" s="137"/>
      <c r="BE114" s="137"/>
      <c r="BF114" s="137"/>
      <c r="BG114" s="137"/>
      <c r="BH114" s="137"/>
      <c r="BI114" s="137"/>
      <c r="BJ114" s="136"/>
      <c r="BL114" s="69"/>
      <c r="BM114" s="74"/>
      <c r="BN114" s="106"/>
      <c r="BO114" s="101"/>
      <c r="BP114" s="75"/>
      <c r="BQ114" s="75"/>
      <c r="BR114" s="75"/>
      <c r="BS114" s="75"/>
      <c r="BT114" s="76"/>
      <c r="BU114" s="103"/>
      <c r="BV114" s="101"/>
      <c r="BW114" s="75"/>
      <c r="BX114" s="75"/>
      <c r="BY114" s="75"/>
      <c r="BZ114" s="75"/>
      <c r="CA114" s="75"/>
      <c r="CB114" s="75"/>
      <c r="CC114" s="75"/>
      <c r="CD114" s="75"/>
      <c r="CE114" s="101"/>
    </row>
    <row r="115" spans="1:83">
      <c r="A115" s="69"/>
      <c r="B115" s="134"/>
      <c r="C115" s="135"/>
      <c r="D115" s="136"/>
      <c r="E115" s="137"/>
      <c r="F115" s="137"/>
      <c r="G115" s="137"/>
      <c r="H115" s="137"/>
      <c r="I115" s="138"/>
      <c r="J115" s="139"/>
      <c r="K115" s="136"/>
      <c r="L115" s="137"/>
      <c r="M115" s="137"/>
      <c r="N115" s="137"/>
      <c r="O115" s="137"/>
      <c r="P115" s="137"/>
      <c r="Q115" s="137"/>
      <c r="R115" s="137"/>
      <c r="S115" s="137"/>
      <c r="T115" s="136"/>
      <c r="V115" s="69"/>
      <c r="W115" s="74"/>
      <c r="X115" s="106"/>
      <c r="Y115" s="101"/>
      <c r="Z115" s="75"/>
      <c r="AA115" s="75"/>
      <c r="AB115" s="75"/>
      <c r="AC115" s="75"/>
      <c r="AD115" s="76"/>
      <c r="AE115" s="103"/>
      <c r="AF115" s="101"/>
      <c r="AG115" s="75"/>
      <c r="AH115" s="75"/>
      <c r="AI115" s="75"/>
      <c r="AJ115" s="75"/>
      <c r="AK115" s="75"/>
      <c r="AL115" s="75"/>
      <c r="AM115" s="75"/>
      <c r="AN115" s="75"/>
      <c r="AO115" s="101"/>
      <c r="AQ115" s="69"/>
      <c r="AR115" s="134"/>
      <c r="AS115" s="135"/>
      <c r="AT115" s="136"/>
      <c r="AU115" s="137"/>
      <c r="AV115" s="137"/>
      <c r="AW115" s="137"/>
      <c r="AX115" s="137"/>
      <c r="AY115" s="138"/>
      <c r="AZ115" s="139"/>
      <c r="BA115" s="136"/>
      <c r="BB115" s="137"/>
      <c r="BC115" s="137"/>
      <c r="BD115" s="137"/>
      <c r="BE115" s="137"/>
      <c r="BF115" s="137"/>
      <c r="BG115" s="137"/>
      <c r="BH115" s="137"/>
      <c r="BI115" s="137"/>
      <c r="BJ115" s="136"/>
      <c r="BL115" s="69"/>
      <c r="BM115" s="74"/>
      <c r="BN115" s="106"/>
      <c r="BO115" s="101"/>
      <c r="BP115" s="75"/>
      <c r="BQ115" s="75"/>
      <c r="BR115" s="75"/>
      <c r="BS115" s="75"/>
      <c r="BT115" s="76"/>
      <c r="BU115" s="103"/>
      <c r="BV115" s="101"/>
      <c r="BW115" s="75"/>
      <c r="BX115" s="75"/>
      <c r="BY115" s="75"/>
      <c r="BZ115" s="75"/>
      <c r="CA115" s="75"/>
      <c r="CB115" s="75"/>
      <c r="CC115" s="75"/>
      <c r="CD115" s="75"/>
      <c r="CE115" s="101"/>
    </row>
    <row r="116" spans="1:83">
      <c r="A116" s="69"/>
      <c r="B116" s="134"/>
      <c r="C116" s="135"/>
      <c r="D116" s="136"/>
      <c r="E116" s="137"/>
      <c r="F116" s="137"/>
      <c r="G116" s="137"/>
      <c r="H116" s="137"/>
      <c r="I116" s="138"/>
      <c r="J116" s="139"/>
      <c r="K116" s="136"/>
      <c r="L116" s="137"/>
      <c r="M116" s="137"/>
      <c r="N116" s="137"/>
      <c r="O116" s="137"/>
      <c r="P116" s="137"/>
      <c r="Q116" s="137"/>
      <c r="R116" s="137"/>
      <c r="S116" s="137"/>
      <c r="T116" s="136"/>
      <c r="V116" s="69"/>
      <c r="W116" s="74"/>
      <c r="X116" s="106"/>
      <c r="Y116" s="101"/>
      <c r="Z116" s="75"/>
      <c r="AA116" s="75"/>
      <c r="AB116" s="75"/>
      <c r="AC116" s="75"/>
      <c r="AD116" s="76"/>
      <c r="AE116" s="103"/>
      <c r="AF116" s="101"/>
      <c r="AG116" s="75"/>
      <c r="AH116" s="75"/>
      <c r="AI116" s="75"/>
      <c r="AJ116" s="75"/>
      <c r="AK116" s="75"/>
      <c r="AL116" s="75"/>
      <c r="AM116" s="75"/>
      <c r="AN116" s="75"/>
      <c r="AO116" s="101"/>
      <c r="AQ116" s="69"/>
      <c r="AR116" s="134"/>
      <c r="AS116" s="135"/>
      <c r="AT116" s="136"/>
      <c r="AU116" s="137"/>
      <c r="AV116" s="137"/>
      <c r="AW116" s="137"/>
      <c r="AX116" s="137"/>
      <c r="AY116" s="138"/>
      <c r="AZ116" s="139"/>
      <c r="BA116" s="136"/>
      <c r="BB116" s="137"/>
      <c r="BC116" s="137"/>
      <c r="BD116" s="137"/>
      <c r="BE116" s="137"/>
      <c r="BF116" s="137"/>
      <c r="BG116" s="137"/>
      <c r="BH116" s="137"/>
      <c r="BI116" s="137"/>
      <c r="BJ116" s="136"/>
      <c r="BL116" s="69"/>
      <c r="BM116" s="74"/>
      <c r="BN116" s="106"/>
      <c r="BO116" s="101"/>
      <c r="BP116" s="75"/>
      <c r="BQ116" s="75"/>
      <c r="BR116" s="75"/>
      <c r="BS116" s="75"/>
      <c r="BT116" s="76"/>
      <c r="BU116" s="103"/>
      <c r="BV116" s="101"/>
      <c r="BW116" s="75"/>
      <c r="BX116" s="75"/>
      <c r="BY116" s="75"/>
      <c r="BZ116" s="75"/>
      <c r="CA116" s="75"/>
      <c r="CB116" s="75"/>
      <c r="CC116" s="75"/>
      <c r="CD116" s="75"/>
      <c r="CE116" s="101"/>
    </row>
    <row r="117" spans="1:83">
      <c r="A117" s="69"/>
      <c r="B117" s="134"/>
      <c r="C117" s="135"/>
      <c r="D117" s="136"/>
      <c r="E117" s="137"/>
      <c r="F117" s="137"/>
      <c r="G117" s="137"/>
      <c r="H117" s="137"/>
      <c r="I117" s="138"/>
      <c r="J117" s="139"/>
      <c r="K117" s="136"/>
      <c r="L117" s="137"/>
      <c r="M117" s="137"/>
      <c r="N117" s="137"/>
      <c r="O117" s="137"/>
      <c r="P117" s="137"/>
      <c r="Q117" s="137"/>
      <c r="R117" s="137"/>
      <c r="S117" s="137"/>
      <c r="T117" s="136"/>
      <c r="V117" s="69"/>
      <c r="W117" s="74"/>
      <c r="X117" s="106"/>
      <c r="Y117" s="101"/>
      <c r="Z117" s="75"/>
      <c r="AA117" s="75"/>
      <c r="AB117" s="75"/>
      <c r="AC117" s="75"/>
      <c r="AD117" s="76"/>
      <c r="AE117" s="103"/>
      <c r="AF117" s="101"/>
      <c r="AG117" s="75"/>
      <c r="AH117" s="75"/>
      <c r="AI117" s="75"/>
      <c r="AJ117" s="75"/>
      <c r="AK117" s="75"/>
      <c r="AL117" s="75"/>
      <c r="AM117" s="75"/>
      <c r="AN117" s="75"/>
      <c r="AO117" s="101"/>
      <c r="AQ117" s="69"/>
      <c r="AR117" s="134"/>
      <c r="AS117" s="135"/>
      <c r="AT117" s="136"/>
      <c r="AU117" s="137"/>
      <c r="AV117" s="137"/>
      <c r="AW117" s="137"/>
      <c r="AX117" s="137"/>
      <c r="AY117" s="138"/>
      <c r="AZ117" s="139"/>
      <c r="BA117" s="136"/>
      <c r="BB117" s="137"/>
      <c r="BC117" s="137"/>
      <c r="BD117" s="137"/>
      <c r="BE117" s="137"/>
      <c r="BF117" s="137"/>
      <c r="BG117" s="137"/>
      <c r="BH117" s="137"/>
      <c r="BI117" s="137"/>
      <c r="BJ117" s="136"/>
      <c r="BL117" s="69"/>
      <c r="BM117" s="74"/>
      <c r="BN117" s="106"/>
      <c r="BO117" s="101"/>
      <c r="BP117" s="75"/>
      <c r="BQ117" s="75"/>
      <c r="BR117" s="75"/>
      <c r="BS117" s="75"/>
      <c r="BT117" s="76"/>
      <c r="BU117" s="103"/>
      <c r="BV117" s="101"/>
      <c r="BW117" s="75"/>
      <c r="BX117" s="75"/>
      <c r="BY117" s="75"/>
      <c r="BZ117" s="75"/>
      <c r="CA117" s="75"/>
      <c r="CB117" s="75"/>
      <c r="CC117" s="75"/>
      <c r="CD117" s="75"/>
      <c r="CE117" s="101"/>
    </row>
    <row r="118" spans="1:83">
      <c r="A118" s="69"/>
      <c r="B118" s="134"/>
      <c r="C118" s="135"/>
      <c r="D118" s="136"/>
      <c r="E118" s="137"/>
      <c r="F118" s="137"/>
      <c r="G118" s="137"/>
      <c r="H118" s="137"/>
      <c r="I118" s="138"/>
      <c r="J118" s="139"/>
      <c r="K118" s="136"/>
      <c r="L118" s="137"/>
      <c r="M118" s="137"/>
      <c r="N118" s="137"/>
      <c r="O118" s="137"/>
      <c r="P118" s="137"/>
      <c r="Q118" s="137"/>
      <c r="R118" s="137"/>
      <c r="S118" s="137"/>
      <c r="T118" s="136"/>
      <c r="V118" s="69"/>
      <c r="W118" s="74"/>
      <c r="X118" s="106"/>
      <c r="Y118" s="101"/>
      <c r="Z118" s="75"/>
      <c r="AA118" s="75"/>
      <c r="AB118" s="75"/>
      <c r="AC118" s="75"/>
      <c r="AD118" s="76"/>
      <c r="AE118" s="103"/>
      <c r="AF118" s="101"/>
      <c r="AG118" s="75"/>
      <c r="AH118" s="75"/>
      <c r="AI118" s="75"/>
      <c r="AJ118" s="75"/>
      <c r="AK118" s="75"/>
      <c r="AL118" s="75"/>
      <c r="AM118" s="75"/>
      <c r="AN118" s="75"/>
      <c r="AO118" s="101"/>
      <c r="AQ118" s="69"/>
      <c r="AR118" s="134"/>
      <c r="AS118" s="135"/>
      <c r="AT118" s="136"/>
      <c r="AU118" s="137"/>
      <c r="AV118" s="137"/>
      <c r="AW118" s="137"/>
      <c r="AX118" s="137"/>
      <c r="AY118" s="138"/>
      <c r="AZ118" s="139"/>
      <c r="BA118" s="136"/>
      <c r="BB118" s="137"/>
      <c r="BC118" s="137"/>
      <c r="BD118" s="137"/>
      <c r="BE118" s="137"/>
      <c r="BF118" s="137"/>
      <c r="BG118" s="137"/>
      <c r="BH118" s="137"/>
      <c r="BI118" s="137"/>
      <c r="BJ118" s="136"/>
      <c r="BL118" s="69"/>
      <c r="BM118" s="74"/>
      <c r="BN118" s="106"/>
      <c r="BO118" s="101"/>
      <c r="BP118" s="75"/>
      <c r="BQ118" s="75"/>
      <c r="BR118" s="75"/>
      <c r="BS118" s="75"/>
      <c r="BT118" s="76"/>
      <c r="BU118" s="103"/>
      <c r="BV118" s="101"/>
      <c r="BW118" s="75"/>
      <c r="BX118" s="75"/>
      <c r="BY118" s="75"/>
      <c r="BZ118" s="75"/>
      <c r="CA118" s="75"/>
      <c r="CB118" s="75"/>
      <c r="CC118" s="75"/>
      <c r="CD118" s="75"/>
      <c r="CE118" s="101"/>
    </row>
    <row r="119" spans="1:83">
      <c r="A119" s="69"/>
      <c r="B119" s="134"/>
      <c r="C119" s="135"/>
      <c r="D119" s="136"/>
      <c r="E119" s="137"/>
      <c r="F119" s="137"/>
      <c r="G119" s="137"/>
      <c r="H119" s="137"/>
      <c r="I119" s="138"/>
      <c r="J119" s="139"/>
      <c r="K119" s="136"/>
      <c r="L119" s="137"/>
      <c r="M119" s="137"/>
      <c r="N119" s="137"/>
      <c r="O119" s="137"/>
      <c r="P119" s="137"/>
      <c r="Q119" s="137"/>
      <c r="R119" s="137"/>
      <c r="S119" s="137"/>
      <c r="T119" s="136"/>
      <c r="V119" s="69"/>
      <c r="W119" s="74"/>
      <c r="X119" s="106"/>
      <c r="Y119" s="101"/>
      <c r="Z119" s="75"/>
      <c r="AA119" s="75"/>
      <c r="AB119" s="75"/>
      <c r="AC119" s="75"/>
      <c r="AD119" s="76"/>
      <c r="AE119" s="103"/>
      <c r="AF119" s="101"/>
      <c r="AG119" s="75"/>
      <c r="AH119" s="75"/>
      <c r="AI119" s="75"/>
      <c r="AJ119" s="75"/>
      <c r="AK119" s="75"/>
      <c r="AL119" s="75"/>
      <c r="AM119" s="75"/>
      <c r="AN119" s="75"/>
      <c r="AO119" s="101"/>
      <c r="AQ119" s="69"/>
      <c r="AR119" s="134"/>
      <c r="AS119" s="135"/>
      <c r="AT119" s="136"/>
      <c r="AU119" s="137"/>
      <c r="AV119" s="137"/>
      <c r="AW119" s="137"/>
      <c r="AX119" s="137"/>
      <c r="AY119" s="138"/>
      <c r="AZ119" s="139"/>
      <c r="BA119" s="136"/>
      <c r="BB119" s="137"/>
      <c r="BC119" s="137"/>
      <c r="BD119" s="137"/>
      <c r="BE119" s="137"/>
      <c r="BF119" s="137"/>
      <c r="BG119" s="137"/>
      <c r="BH119" s="137"/>
      <c r="BI119" s="137"/>
      <c r="BJ119" s="136"/>
      <c r="BL119" s="69"/>
      <c r="BM119" s="74"/>
      <c r="BN119" s="106"/>
      <c r="BO119" s="101"/>
      <c r="BP119" s="75"/>
      <c r="BQ119" s="75"/>
      <c r="BR119" s="75"/>
      <c r="BS119" s="75"/>
      <c r="BT119" s="76"/>
      <c r="BU119" s="103"/>
      <c r="BV119" s="101"/>
      <c r="BW119" s="75"/>
      <c r="BX119" s="75"/>
      <c r="BY119" s="75"/>
      <c r="BZ119" s="75"/>
      <c r="CA119" s="75"/>
      <c r="CB119" s="75"/>
      <c r="CC119" s="75"/>
      <c r="CD119" s="75"/>
      <c r="CE119" s="101"/>
    </row>
    <row r="120" spans="1:83">
      <c r="A120" s="69"/>
      <c r="B120" s="134"/>
      <c r="C120" s="135"/>
      <c r="D120" s="136"/>
      <c r="E120" s="137"/>
      <c r="F120" s="137"/>
      <c r="G120" s="137"/>
      <c r="H120" s="137"/>
      <c r="I120" s="138"/>
      <c r="J120" s="139"/>
      <c r="K120" s="136"/>
      <c r="L120" s="137"/>
      <c r="M120" s="137"/>
      <c r="N120" s="137"/>
      <c r="O120" s="137"/>
      <c r="P120" s="137"/>
      <c r="Q120" s="137"/>
      <c r="R120" s="137"/>
      <c r="S120" s="137"/>
      <c r="T120" s="136"/>
      <c r="V120" s="69"/>
      <c r="W120" s="74"/>
      <c r="X120" s="106"/>
      <c r="Y120" s="101"/>
      <c r="Z120" s="75"/>
      <c r="AA120" s="75"/>
      <c r="AB120" s="75"/>
      <c r="AC120" s="75"/>
      <c r="AD120" s="76"/>
      <c r="AE120" s="103"/>
      <c r="AF120" s="101"/>
      <c r="AG120" s="75"/>
      <c r="AH120" s="75"/>
      <c r="AI120" s="75"/>
      <c r="AJ120" s="75"/>
      <c r="AK120" s="75"/>
      <c r="AL120" s="75"/>
      <c r="AM120" s="75"/>
      <c r="AN120" s="75"/>
      <c r="AO120" s="101"/>
      <c r="AQ120" s="69"/>
      <c r="AR120" s="134"/>
      <c r="AS120" s="135"/>
      <c r="AT120" s="136"/>
      <c r="AU120" s="137"/>
      <c r="AV120" s="137"/>
      <c r="AW120" s="137"/>
      <c r="AX120" s="137"/>
      <c r="AY120" s="138"/>
      <c r="AZ120" s="139"/>
      <c r="BA120" s="136"/>
      <c r="BB120" s="137"/>
      <c r="BC120" s="137"/>
      <c r="BD120" s="137"/>
      <c r="BE120" s="137"/>
      <c r="BF120" s="137"/>
      <c r="BG120" s="137"/>
      <c r="BH120" s="137"/>
      <c r="BI120" s="137"/>
      <c r="BJ120" s="136"/>
      <c r="BL120" s="69"/>
      <c r="BM120" s="74"/>
      <c r="BN120" s="106"/>
      <c r="BO120" s="101"/>
      <c r="BP120" s="75"/>
      <c r="BQ120" s="75"/>
      <c r="BR120" s="75"/>
      <c r="BS120" s="75"/>
      <c r="BT120" s="76"/>
      <c r="BU120" s="103"/>
      <c r="BV120" s="101"/>
      <c r="BW120" s="75"/>
      <c r="BX120" s="75"/>
      <c r="BY120" s="75"/>
      <c r="BZ120" s="75"/>
      <c r="CA120" s="75"/>
      <c r="CB120" s="75"/>
      <c r="CC120" s="75"/>
      <c r="CD120" s="75"/>
      <c r="CE120" s="101"/>
    </row>
    <row r="121" spans="1:83">
      <c r="A121" s="69"/>
      <c r="B121" s="134"/>
      <c r="C121" s="135"/>
      <c r="D121" s="136"/>
      <c r="E121" s="137"/>
      <c r="F121" s="137"/>
      <c r="G121" s="137"/>
      <c r="H121" s="137"/>
      <c r="I121" s="138"/>
      <c r="J121" s="139"/>
      <c r="K121" s="136"/>
      <c r="L121" s="137"/>
      <c r="M121" s="137"/>
      <c r="N121" s="137"/>
      <c r="O121" s="137"/>
      <c r="P121" s="137"/>
      <c r="Q121" s="137"/>
      <c r="R121" s="137"/>
      <c r="S121" s="137"/>
      <c r="T121" s="136"/>
      <c r="V121" s="69"/>
      <c r="W121" s="74"/>
      <c r="X121" s="106"/>
      <c r="Y121" s="101"/>
      <c r="Z121" s="75"/>
      <c r="AA121" s="75"/>
      <c r="AB121" s="75"/>
      <c r="AC121" s="75"/>
      <c r="AD121" s="76"/>
      <c r="AE121" s="103"/>
      <c r="AF121" s="101"/>
      <c r="AG121" s="75"/>
      <c r="AH121" s="75"/>
      <c r="AI121" s="75"/>
      <c r="AJ121" s="75"/>
      <c r="AK121" s="75"/>
      <c r="AL121" s="75"/>
      <c r="AM121" s="75"/>
      <c r="AN121" s="75"/>
      <c r="AO121" s="101"/>
      <c r="AQ121" s="69"/>
      <c r="AR121" s="134"/>
      <c r="AS121" s="135"/>
      <c r="AT121" s="136"/>
      <c r="AU121" s="137"/>
      <c r="AV121" s="137"/>
      <c r="AW121" s="137"/>
      <c r="AX121" s="137"/>
      <c r="AY121" s="138"/>
      <c r="AZ121" s="139"/>
      <c r="BA121" s="136"/>
      <c r="BB121" s="137"/>
      <c r="BC121" s="137"/>
      <c r="BD121" s="137"/>
      <c r="BE121" s="137"/>
      <c r="BF121" s="137"/>
      <c r="BG121" s="137"/>
      <c r="BH121" s="137"/>
      <c r="BI121" s="137"/>
      <c r="BJ121" s="136"/>
      <c r="BL121" s="69"/>
      <c r="BM121" s="74"/>
      <c r="BN121" s="106"/>
      <c r="BO121" s="101"/>
      <c r="BP121" s="75"/>
      <c r="BQ121" s="75"/>
      <c r="BR121" s="75"/>
      <c r="BS121" s="75"/>
      <c r="BT121" s="76"/>
      <c r="BU121" s="103"/>
      <c r="BV121" s="101"/>
      <c r="BW121" s="75"/>
      <c r="BX121" s="75"/>
      <c r="BY121" s="75"/>
      <c r="BZ121" s="75"/>
      <c r="CA121" s="75"/>
      <c r="CB121" s="75"/>
      <c r="CC121" s="75"/>
      <c r="CD121" s="75"/>
      <c r="CE121" s="101"/>
    </row>
    <row r="122" spans="1:83">
      <c r="A122" s="69"/>
      <c r="B122" s="134"/>
      <c r="C122" s="135"/>
      <c r="D122" s="136"/>
      <c r="E122" s="137"/>
      <c r="F122" s="137"/>
      <c r="G122" s="137"/>
      <c r="H122" s="137"/>
      <c r="I122" s="138"/>
      <c r="J122" s="139"/>
      <c r="K122" s="136"/>
      <c r="L122" s="137"/>
      <c r="M122" s="137"/>
      <c r="N122" s="137"/>
      <c r="O122" s="137"/>
      <c r="P122" s="137"/>
      <c r="Q122" s="137"/>
      <c r="R122" s="137"/>
      <c r="S122" s="137"/>
      <c r="T122" s="136"/>
      <c r="V122" s="69"/>
      <c r="W122" s="74"/>
      <c r="X122" s="106"/>
      <c r="Y122" s="101"/>
      <c r="Z122" s="75"/>
      <c r="AA122" s="75"/>
      <c r="AB122" s="75"/>
      <c r="AC122" s="75"/>
      <c r="AD122" s="76"/>
      <c r="AE122" s="103"/>
      <c r="AF122" s="101"/>
      <c r="AG122" s="75"/>
      <c r="AH122" s="75"/>
      <c r="AI122" s="75"/>
      <c r="AJ122" s="75"/>
      <c r="AK122" s="75"/>
      <c r="AL122" s="75"/>
      <c r="AM122" s="75"/>
      <c r="AN122" s="75"/>
      <c r="AO122" s="101"/>
      <c r="AQ122" s="69"/>
      <c r="AR122" s="134"/>
      <c r="AS122" s="135"/>
      <c r="AT122" s="136"/>
      <c r="AU122" s="137"/>
      <c r="AV122" s="137"/>
      <c r="AW122" s="137"/>
      <c r="AX122" s="137"/>
      <c r="AY122" s="138"/>
      <c r="AZ122" s="139"/>
      <c r="BA122" s="136"/>
      <c r="BB122" s="137"/>
      <c r="BC122" s="137"/>
      <c r="BD122" s="137"/>
      <c r="BE122" s="137"/>
      <c r="BF122" s="137"/>
      <c r="BG122" s="137"/>
      <c r="BH122" s="137"/>
      <c r="BI122" s="137"/>
      <c r="BJ122" s="136"/>
      <c r="BL122" s="69"/>
      <c r="BM122" s="74"/>
      <c r="BN122" s="106"/>
      <c r="BO122" s="101"/>
      <c r="BP122" s="75"/>
      <c r="BQ122" s="75"/>
      <c r="BR122" s="75"/>
      <c r="BS122" s="75"/>
      <c r="BT122" s="76"/>
      <c r="BU122" s="103"/>
      <c r="BV122" s="101"/>
      <c r="BW122" s="75"/>
      <c r="BX122" s="75"/>
      <c r="BY122" s="75"/>
      <c r="BZ122" s="75"/>
      <c r="CA122" s="75"/>
      <c r="CB122" s="75"/>
      <c r="CC122" s="75"/>
      <c r="CD122" s="75"/>
      <c r="CE122" s="101"/>
    </row>
    <row r="123" spans="1:83">
      <c r="A123" s="69"/>
      <c r="B123" s="134"/>
      <c r="C123" s="135"/>
      <c r="D123" s="136"/>
      <c r="E123" s="137"/>
      <c r="F123" s="137"/>
      <c r="G123" s="137"/>
      <c r="H123" s="137"/>
      <c r="I123" s="138"/>
      <c r="J123" s="139"/>
      <c r="K123" s="136"/>
      <c r="L123" s="137"/>
      <c r="M123" s="137"/>
      <c r="N123" s="137"/>
      <c r="O123" s="137"/>
      <c r="P123" s="137"/>
      <c r="Q123" s="137"/>
      <c r="R123" s="137"/>
      <c r="S123" s="137"/>
      <c r="T123" s="136"/>
      <c r="V123" s="69"/>
      <c r="W123" s="74"/>
      <c r="X123" s="106"/>
      <c r="Y123" s="101"/>
      <c r="Z123" s="75"/>
      <c r="AA123" s="75"/>
      <c r="AB123" s="75"/>
      <c r="AC123" s="75"/>
      <c r="AD123" s="76"/>
      <c r="AE123" s="103"/>
      <c r="AF123" s="101"/>
      <c r="AG123" s="75"/>
      <c r="AH123" s="75"/>
      <c r="AI123" s="75"/>
      <c r="AJ123" s="75"/>
      <c r="AK123" s="75"/>
      <c r="AL123" s="75"/>
      <c r="AM123" s="75"/>
      <c r="AN123" s="75"/>
      <c r="AO123" s="101"/>
      <c r="AQ123" s="69"/>
      <c r="AR123" s="134"/>
      <c r="AS123" s="135"/>
      <c r="AT123" s="136"/>
      <c r="AU123" s="137"/>
      <c r="AV123" s="137"/>
      <c r="AW123" s="137"/>
      <c r="AX123" s="137"/>
      <c r="AY123" s="138"/>
      <c r="AZ123" s="139"/>
      <c r="BA123" s="136"/>
      <c r="BB123" s="137"/>
      <c r="BC123" s="137"/>
      <c r="BD123" s="137"/>
      <c r="BE123" s="137"/>
      <c r="BF123" s="137"/>
      <c r="BG123" s="137"/>
      <c r="BH123" s="137"/>
      <c r="BI123" s="137"/>
      <c r="BJ123" s="136"/>
      <c r="BL123" s="69"/>
      <c r="BM123" s="74"/>
      <c r="BN123" s="106"/>
      <c r="BO123" s="101"/>
      <c r="BP123" s="75"/>
      <c r="BQ123" s="75"/>
      <c r="BR123" s="75"/>
      <c r="BS123" s="75"/>
      <c r="BT123" s="76"/>
      <c r="BU123" s="103"/>
      <c r="BV123" s="101"/>
      <c r="BW123" s="75"/>
      <c r="BX123" s="75"/>
      <c r="BY123" s="75"/>
      <c r="BZ123" s="75"/>
      <c r="CA123" s="75"/>
      <c r="CB123" s="75"/>
      <c r="CC123" s="75"/>
      <c r="CD123" s="75"/>
      <c r="CE123" s="101"/>
    </row>
    <row r="124" spans="1:83">
      <c r="A124" s="69"/>
      <c r="B124" s="134"/>
      <c r="C124" s="135"/>
      <c r="D124" s="136"/>
      <c r="E124" s="137"/>
      <c r="F124" s="137"/>
      <c r="G124" s="137"/>
      <c r="H124" s="137"/>
      <c r="I124" s="138"/>
      <c r="J124" s="139"/>
      <c r="K124" s="136"/>
      <c r="L124" s="137"/>
      <c r="M124" s="137"/>
      <c r="N124" s="137"/>
      <c r="O124" s="137"/>
      <c r="P124" s="137"/>
      <c r="Q124" s="137"/>
      <c r="R124" s="137"/>
      <c r="S124" s="137"/>
      <c r="T124" s="136"/>
      <c r="V124" s="69"/>
      <c r="W124" s="74"/>
      <c r="X124" s="106"/>
      <c r="Y124" s="101"/>
      <c r="Z124" s="75"/>
      <c r="AA124" s="75"/>
      <c r="AB124" s="75"/>
      <c r="AC124" s="75"/>
      <c r="AD124" s="76"/>
      <c r="AE124" s="103"/>
      <c r="AF124" s="101"/>
      <c r="AG124" s="75"/>
      <c r="AH124" s="75"/>
      <c r="AI124" s="75"/>
      <c r="AJ124" s="75"/>
      <c r="AK124" s="75"/>
      <c r="AL124" s="75"/>
      <c r="AM124" s="75"/>
      <c r="AN124" s="75"/>
      <c r="AO124" s="101"/>
      <c r="AQ124" s="69"/>
      <c r="AR124" s="134"/>
      <c r="AS124" s="135"/>
      <c r="AT124" s="136"/>
      <c r="AU124" s="137"/>
      <c r="AV124" s="137"/>
      <c r="AW124" s="137"/>
      <c r="AX124" s="137"/>
      <c r="AY124" s="138"/>
      <c r="AZ124" s="139"/>
      <c r="BA124" s="136"/>
      <c r="BB124" s="137"/>
      <c r="BC124" s="137"/>
      <c r="BD124" s="137"/>
      <c r="BE124" s="137"/>
      <c r="BF124" s="137"/>
      <c r="BG124" s="137"/>
      <c r="BH124" s="137"/>
      <c r="BI124" s="137"/>
      <c r="BJ124" s="136"/>
      <c r="BL124" s="69"/>
      <c r="BM124" s="74"/>
      <c r="BN124" s="106"/>
      <c r="BO124" s="101"/>
      <c r="BP124" s="75"/>
      <c r="BQ124" s="75"/>
      <c r="BR124" s="75"/>
      <c r="BS124" s="75"/>
      <c r="BT124" s="76"/>
      <c r="BU124" s="103"/>
      <c r="BV124" s="101"/>
      <c r="BW124" s="75"/>
      <c r="BX124" s="75"/>
      <c r="BY124" s="75"/>
      <c r="BZ124" s="75"/>
      <c r="CA124" s="75"/>
      <c r="CB124" s="75"/>
      <c r="CC124" s="75"/>
      <c r="CD124" s="75"/>
      <c r="CE124" s="101"/>
    </row>
    <row r="125" spans="1:83">
      <c r="A125" s="69"/>
      <c r="B125" s="134"/>
      <c r="C125" s="135"/>
      <c r="D125" s="136"/>
      <c r="E125" s="137"/>
      <c r="F125" s="137"/>
      <c r="G125" s="137"/>
      <c r="H125" s="137"/>
      <c r="I125" s="138"/>
      <c r="J125" s="139"/>
      <c r="K125" s="136"/>
      <c r="L125" s="137"/>
      <c r="M125" s="137"/>
      <c r="N125" s="137"/>
      <c r="O125" s="137"/>
      <c r="P125" s="137"/>
      <c r="Q125" s="137"/>
      <c r="R125" s="137"/>
      <c r="S125" s="137"/>
      <c r="T125" s="136"/>
      <c r="V125" s="69"/>
      <c r="W125" s="74"/>
      <c r="X125" s="106"/>
      <c r="Y125" s="101"/>
      <c r="Z125" s="75"/>
      <c r="AA125" s="75"/>
      <c r="AB125" s="75"/>
      <c r="AC125" s="75"/>
      <c r="AD125" s="76"/>
      <c r="AE125" s="103"/>
      <c r="AF125" s="101"/>
      <c r="AG125" s="75"/>
      <c r="AH125" s="75"/>
      <c r="AI125" s="75"/>
      <c r="AJ125" s="75"/>
      <c r="AK125" s="75"/>
      <c r="AL125" s="75"/>
      <c r="AM125" s="75"/>
      <c r="AN125" s="75"/>
      <c r="AO125" s="101"/>
      <c r="AQ125" s="69"/>
      <c r="AR125" s="134"/>
      <c r="AS125" s="135"/>
      <c r="AT125" s="136"/>
      <c r="AU125" s="137"/>
      <c r="AV125" s="137"/>
      <c r="AW125" s="137"/>
      <c r="AX125" s="137"/>
      <c r="AY125" s="138"/>
      <c r="AZ125" s="139"/>
      <c r="BA125" s="136"/>
      <c r="BB125" s="137"/>
      <c r="BC125" s="137"/>
      <c r="BD125" s="137"/>
      <c r="BE125" s="137"/>
      <c r="BF125" s="137"/>
      <c r="BG125" s="137"/>
      <c r="BH125" s="137"/>
      <c r="BI125" s="137"/>
      <c r="BJ125" s="136"/>
      <c r="BL125" s="69"/>
      <c r="BM125" s="74"/>
      <c r="BN125" s="106"/>
      <c r="BO125" s="101"/>
      <c r="BP125" s="75"/>
      <c r="BQ125" s="75"/>
      <c r="BR125" s="75"/>
      <c r="BS125" s="75"/>
      <c r="BT125" s="76"/>
      <c r="BU125" s="103"/>
      <c r="BV125" s="101"/>
      <c r="BW125" s="75"/>
      <c r="BX125" s="75"/>
      <c r="BY125" s="75"/>
      <c r="BZ125" s="75"/>
      <c r="CA125" s="75"/>
      <c r="CB125" s="75"/>
      <c r="CC125" s="75"/>
      <c r="CD125" s="75"/>
      <c r="CE125" s="101"/>
    </row>
    <row r="126" spans="1:83">
      <c r="A126" s="69"/>
      <c r="B126" s="134"/>
      <c r="C126" s="135"/>
      <c r="D126" s="136"/>
      <c r="E126" s="137"/>
      <c r="F126" s="137"/>
      <c r="G126" s="137"/>
      <c r="H126" s="137"/>
      <c r="I126" s="138"/>
      <c r="J126" s="139"/>
      <c r="K126" s="136"/>
      <c r="L126" s="137"/>
      <c r="M126" s="137"/>
      <c r="N126" s="137"/>
      <c r="O126" s="137"/>
      <c r="P126" s="137"/>
      <c r="Q126" s="137"/>
      <c r="R126" s="137"/>
      <c r="S126" s="137"/>
      <c r="T126" s="136"/>
      <c r="V126" s="69"/>
      <c r="W126" s="74"/>
      <c r="X126" s="106"/>
      <c r="Y126" s="101"/>
      <c r="Z126" s="75"/>
      <c r="AA126" s="75"/>
      <c r="AB126" s="75"/>
      <c r="AC126" s="75"/>
      <c r="AD126" s="76"/>
      <c r="AE126" s="103"/>
      <c r="AF126" s="101"/>
      <c r="AG126" s="75"/>
      <c r="AH126" s="75"/>
      <c r="AI126" s="75"/>
      <c r="AJ126" s="75"/>
      <c r="AK126" s="75"/>
      <c r="AL126" s="75"/>
      <c r="AM126" s="75"/>
      <c r="AN126" s="75"/>
      <c r="AO126" s="101"/>
      <c r="AQ126" s="69"/>
      <c r="AR126" s="134"/>
      <c r="AS126" s="135"/>
      <c r="AT126" s="136"/>
      <c r="AU126" s="137"/>
      <c r="AV126" s="137"/>
      <c r="AW126" s="137"/>
      <c r="AX126" s="137"/>
      <c r="AY126" s="138"/>
      <c r="AZ126" s="139"/>
      <c r="BA126" s="136"/>
      <c r="BB126" s="137"/>
      <c r="BC126" s="137"/>
      <c r="BD126" s="137"/>
      <c r="BE126" s="137"/>
      <c r="BF126" s="137"/>
      <c r="BG126" s="137"/>
      <c r="BH126" s="137"/>
      <c r="BI126" s="137"/>
      <c r="BJ126" s="136"/>
      <c r="BL126" s="69"/>
      <c r="BM126" s="74"/>
      <c r="BN126" s="106"/>
      <c r="BO126" s="101"/>
      <c r="BP126" s="75"/>
      <c r="BQ126" s="75"/>
      <c r="BR126" s="75"/>
      <c r="BS126" s="75"/>
      <c r="BT126" s="76"/>
      <c r="BU126" s="103"/>
      <c r="BV126" s="101"/>
      <c r="BW126" s="75"/>
      <c r="BX126" s="75"/>
      <c r="BY126" s="75"/>
      <c r="BZ126" s="75"/>
      <c r="CA126" s="75"/>
      <c r="CB126" s="75"/>
      <c r="CC126" s="75"/>
      <c r="CD126" s="75"/>
      <c r="CE126" s="101"/>
    </row>
    <row r="127" spans="1:83">
      <c r="A127" s="69"/>
      <c r="B127" s="134"/>
      <c r="C127" s="135"/>
      <c r="D127" s="136"/>
      <c r="E127" s="137"/>
      <c r="F127" s="137"/>
      <c r="G127" s="137"/>
      <c r="H127" s="137"/>
      <c r="I127" s="138"/>
      <c r="J127" s="139"/>
      <c r="K127" s="136"/>
      <c r="L127" s="137"/>
      <c r="M127" s="137"/>
      <c r="N127" s="137"/>
      <c r="O127" s="137"/>
      <c r="P127" s="137"/>
      <c r="Q127" s="137"/>
      <c r="R127" s="137"/>
      <c r="S127" s="137"/>
      <c r="T127" s="136"/>
      <c r="V127" s="69"/>
      <c r="W127" s="74"/>
      <c r="X127" s="106"/>
      <c r="Y127" s="101"/>
      <c r="Z127" s="75"/>
      <c r="AA127" s="75"/>
      <c r="AB127" s="75"/>
      <c r="AC127" s="75"/>
      <c r="AD127" s="76"/>
      <c r="AE127" s="103"/>
      <c r="AF127" s="101"/>
      <c r="AG127" s="75"/>
      <c r="AH127" s="75"/>
      <c r="AI127" s="75"/>
      <c r="AJ127" s="75"/>
      <c r="AK127" s="75"/>
      <c r="AL127" s="75"/>
      <c r="AM127" s="75"/>
      <c r="AN127" s="75"/>
      <c r="AO127" s="101"/>
      <c r="AQ127" s="69"/>
      <c r="AR127" s="134"/>
      <c r="AS127" s="135"/>
      <c r="AT127" s="136"/>
      <c r="AU127" s="137"/>
      <c r="AV127" s="137"/>
      <c r="AW127" s="137"/>
      <c r="AX127" s="137"/>
      <c r="AY127" s="138"/>
      <c r="AZ127" s="139"/>
      <c r="BA127" s="136"/>
      <c r="BB127" s="137"/>
      <c r="BC127" s="137"/>
      <c r="BD127" s="137"/>
      <c r="BE127" s="137"/>
      <c r="BF127" s="137"/>
      <c r="BG127" s="137"/>
      <c r="BH127" s="137"/>
      <c r="BI127" s="137"/>
      <c r="BJ127" s="136"/>
      <c r="BL127" s="69"/>
      <c r="BM127" s="74"/>
      <c r="BN127" s="106"/>
      <c r="BO127" s="101"/>
      <c r="BP127" s="75"/>
      <c r="BQ127" s="75"/>
      <c r="BR127" s="75"/>
      <c r="BS127" s="75"/>
      <c r="BT127" s="76"/>
      <c r="BU127" s="103"/>
      <c r="BV127" s="101"/>
      <c r="BW127" s="75"/>
      <c r="BX127" s="75"/>
      <c r="BY127" s="75"/>
      <c r="BZ127" s="75"/>
      <c r="CA127" s="75"/>
      <c r="CB127" s="75"/>
      <c r="CC127" s="75"/>
      <c r="CD127" s="75"/>
      <c r="CE127" s="101"/>
    </row>
    <row r="128" spans="1:83">
      <c r="A128" s="1"/>
      <c r="B128" s="31"/>
      <c r="C128" s="31"/>
      <c r="D128" s="3"/>
      <c r="E128" s="36"/>
      <c r="F128" s="37"/>
      <c r="G128" s="37"/>
      <c r="H128" s="37"/>
      <c r="I128" s="37"/>
      <c r="J128" s="3"/>
      <c r="K128" s="3"/>
      <c r="L128" s="36"/>
      <c r="M128" s="36"/>
      <c r="V128" s="1"/>
      <c r="W128" s="31"/>
      <c r="X128" s="31"/>
      <c r="Y128" s="3"/>
      <c r="Z128" s="36"/>
      <c r="AA128" s="37"/>
      <c r="AB128" s="37"/>
      <c r="AC128" s="37"/>
      <c r="AD128" s="37"/>
      <c r="AE128" s="3"/>
      <c r="AF128" s="3"/>
      <c r="AG128" s="36"/>
      <c r="AH128" s="36"/>
      <c r="AQ128" s="1"/>
      <c r="AR128" s="31"/>
      <c r="AS128" s="31"/>
      <c r="AT128" s="3"/>
      <c r="AU128" s="36"/>
      <c r="AV128" s="37"/>
      <c r="AW128" s="37"/>
      <c r="AX128" s="37"/>
      <c r="AY128" s="37"/>
      <c r="AZ128" s="3"/>
      <c r="BA128" s="3"/>
      <c r="BB128" s="36"/>
      <c r="BC128" s="36"/>
      <c r="BL128" s="1"/>
      <c r="BM128" s="31"/>
      <c r="BN128" s="31"/>
      <c r="BO128" s="3"/>
      <c r="BP128" s="36"/>
      <c r="BQ128" s="37"/>
      <c r="BR128" s="37"/>
      <c r="BS128" s="37"/>
      <c r="BT128" s="37"/>
      <c r="BU128" s="3"/>
      <c r="BV128" s="3"/>
      <c r="BW128" s="36"/>
      <c r="BX128" s="36"/>
    </row>
    <row r="129" spans="1:76">
      <c r="A129" s="1"/>
      <c r="B129" s="31"/>
      <c r="C129" s="31"/>
      <c r="D129" s="3"/>
      <c r="E129" s="36"/>
      <c r="F129" s="37"/>
      <c r="G129" s="37"/>
      <c r="H129" s="37"/>
      <c r="I129" s="37"/>
      <c r="J129" s="3"/>
      <c r="K129" s="3"/>
      <c r="L129" s="36"/>
      <c r="M129" s="36"/>
      <c r="V129" s="1"/>
      <c r="W129" s="31"/>
      <c r="X129" s="31"/>
      <c r="Y129" s="3"/>
      <c r="Z129" s="36"/>
      <c r="AA129" s="37"/>
      <c r="AB129" s="37"/>
      <c r="AC129" s="37"/>
      <c r="AD129" s="37"/>
      <c r="AE129" s="3"/>
      <c r="AF129" s="3"/>
      <c r="AG129" s="36"/>
      <c r="AH129" s="36"/>
      <c r="AQ129" s="1"/>
      <c r="AR129" s="31"/>
      <c r="AS129" s="31"/>
      <c r="AT129" s="3"/>
      <c r="AU129" s="36"/>
      <c r="AV129" s="37"/>
      <c r="AW129" s="37"/>
      <c r="AX129" s="37"/>
      <c r="AY129" s="37"/>
      <c r="AZ129" s="3"/>
      <c r="BA129" s="3"/>
      <c r="BB129" s="36"/>
      <c r="BC129" s="36"/>
      <c r="BL129" s="1"/>
      <c r="BM129" s="31"/>
      <c r="BN129" s="31"/>
      <c r="BO129" s="3"/>
      <c r="BP129" s="36"/>
      <c r="BQ129" s="37"/>
      <c r="BR129" s="37"/>
      <c r="BS129" s="37"/>
      <c r="BT129" s="37"/>
      <c r="BU129" s="3"/>
      <c r="BV129" s="3"/>
      <c r="BW129" s="36"/>
      <c r="BX129" s="36"/>
    </row>
    <row r="130" spans="1:76">
      <c r="A130" s="1"/>
      <c r="B130" s="31"/>
      <c r="C130" s="31"/>
      <c r="D130" s="3"/>
      <c r="E130" s="36"/>
      <c r="F130" s="37"/>
      <c r="G130" s="37"/>
      <c r="H130" s="37"/>
      <c r="I130" s="37"/>
      <c r="J130" s="3"/>
      <c r="K130" s="3"/>
      <c r="L130" s="36"/>
      <c r="M130" s="36"/>
      <c r="V130" s="1"/>
      <c r="W130" s="31"/>
      <c r="X130" s="31"/>
      <c r="Y130" s="3"/>
      <c r="Z130" s="36"/>
      <c r="AA130" s="37"/>
      <c r="AB130" s="37"/>
      <c r="AC130" s="37"/>
      <c r="AD130" s="37"/>
      <c r="AE130" s="3"/>
      <c r="AF130" s="3"/>
      <c r="AG130" s="36"/>
      <c r="AH130" s="36"/>
      <c r="AQ130" s="1"/>
      <c r="AR130" s="31"/>
      <c r="AS130" s="31"/>
      <c r="AT130" s="3"/>
      <c r="AU130" s="36"/>
      <c r="AV130" s="37"/>
      <c r="AW130" s="37"/>
      <c r="AX130" s="37"/>
      <c r="AY130" s="37"/>
      <c r="AZ130" s="3"/>
      <c r="BA130" s="3"/>
      <c r="BB130" s="36"/>
      <c r="BC130" s="36"/>
      <c r="BL130" s="1"/>
      <c r="BM130" s="31"/>
      <c r="BN130" s="31"/>
      <c r="BO130" s="3"/>
      <c r="BP130" s="36"/>
      <c r="BQ130" s="37"/>
      <c r="BR130" s="37"/>
      <c r="BS130" s="37"/>
      <c r="BT130" s="37"/>
      <c r="BU130" s="3"/>
      <c r="BV130" s="3"/>
      <c r="BW130" s="36"/>
      <c r="BX130" s="36"/>
    </row>
    <row r="131" spans="1:76">
      <c r="A131" s="1"/>
      <c r="B131" s="31"/>
      <c r="C131" s="31"/>
      <c r="D131" s="3"/>
      <c r="E131" s="36"/>
      <c r="F131" s="37"/>
      <c r="G131" s="37"/>
      <c r="H131" s="37"/>
      <c r="I131" s="37"/>
      <c r="J131" s="3"/>
      <c r="K131" s="3"/>
      <c r="L131" s="36"/>
      <c r="M131" s="36"/>
      <c r="V131" s="1"/>
      <c r="W131" s="31"/>
      <c r="X131" s="31"/>
      <c r="Y131" s="3"/>
      <c r="Z131" s="36"/>
      <c r="AA131" s="37"/>
      <c r="AB131" s="37"/>
      <c r="AC131" s="37"/>
      <c r="AD131" s="37"/>
      <c r="AE131" s="3"/>
      <c r="AF131" s="3"/>
      <c r="AG131" s="36"/>
      <c r="AH131" s="36"/>
      <c r="AQ131" s="1"/>
      <c r="AR131" s="31"/>
      <c r="AS131" s="31"/>
      <c r="AT131" s="3"/>
      <c r="AU131" s="36"/>
      <c r="AV131" s="37"/>
      <c r="AW131" s="37"/>
      <c r="AX131" s="37"/>
      <c r="AY131" s="37"/>
      <c r="AZ131" s="3"/>
      <c r="BA131" s="3"/>
      <c r="BB131" s="36"/>
      <c r="BC131" s="36"/>
      <c r="BL131" s="1"/>
      <c r="BM131" s="31"/>
      <c r="BN131" s="31"/>
      <c r="BO131" s="3"/>
      <c r="BP131" s="36"/>
      <c r="BQ131" s="37"/>
      <c r="BR131" s="37"/>
      <c r="BS131" s="37"/>
      <c r="BT131" s="37"/>
      <c r="BU131" s="3"/>
      <c r="BV131" s="3"/>
      <c r="BW131" s="36"/>
      <c r="BX131" s="36"/>
    </row>
    <row r="132" spans="1:76">
      <c r="A132" s="1"/>
      <c r="B132" s="31"/>
      <c r="C132" s="31"/>
      <c r="D132" s="3"/>
      <c r="E132" s="36"/>
      <c r="F132" s="37"/>
      <c r="G132" s="37"/>
      <c r="H132" s="37"/>
      <c r="I132" s="37"/>
      <c r="J132" s="3"/>
      <c r="K132" s="3"/>
      <c r="L132" s="36"/>
      <c r="M132" s="36"/>
      <c r="V132" s="1"/>
      <c r="W132" s="31"/>
      <c r="X132" s="31"/>
      <c r="Y132" s="3"/>
      <c r="Z132" s="36"/>
      <c r="AA132" s="37"/>
      <c r="AB132" s="37"/>
      <c r="AC132" s="37"/>
      <c r="AD132" s="37"/>
      <c r="AE132" s="3"/>
      <c r="AF132" s="3"/>
      <c r="AG132" s="36"/>
      <c r="AH132" s="36"/>
      <c r="AQ132" s="1"/>
      <c r="AR132" s="31"/>
      <c r="AS132" s="31"/>
      <c r="AT132" s="3"/>
      <c r="AU132" s="36"/>
      <c r="AV132" s="37"/>
      <c r="AW132" s="37"/>
      <c r="AX132" s="37"/>
      <c r="AY132" s="37"/>
      <c r="AZ132" s="3"/>
      <c r="BA132" s="3"/>
      <c r="BB132" s="36"/>
      <c r="BC132" s="36"/>
      <c r="BL132" s="1"/>
      <c r="BM132" s="31"/>
      <c r="BN132" s="31"/>
      <c r="BO132" s="3"/>
      <c r="BP132" s="36"/>
      <c r="BQ132" s="37"/>
      <c r="BR132" s="37"/>
      <c r="BS132" s="37"/>
      <c r="BT132" s="37"/>
      <c r="BU132" s="3"/>
      <c r="BV132" s="3"/>
      <c r="BW132" s="36"/>
      <c r="BX132" s="36"/>
    </row>
    <row r="133" spans="1:76">
      <c r="A133" s="1"/>
      <c r="B133" s="31"/>
      <c r="C133" s="31"/>
      <c r="D133" s="3"/>
      <c r="E133" s="36"/>
      <c r="F133" s="37"/>
      <c r="G133" s="37"/>
      <c r="H133" s="37"/>
      <c r="I133" s="37"/>
      <c r="J133" s="3"/>
      <c r="K133" s="3"/>
      <c r="L133" s="36"/>
      <c r="M133" s="36"/>
      <c r="V133" s="1"/>
      <c r="W133" s="31"/>
      <c r="X133" s="31"/>
      <c r="Y133" s="3"/>
      <c r="Z133" s="36"/>
      <c r="AA133" s="37"/>
      <c r="AB133" s="37"/>
      <c r="AC133" s="37"/>
      <c r="AD133" s="37"/>
      <c r="AE133" s="3"/>
      <c r="AF133" s="3"/>
      <c r="AG133" s="36"/>
      <c r="AH133" s="36"/>
      <c r="AQ133" s="1"/>
      <c r="AR133" s="31"/>
      <c r="AS133" s="31"/>
      <c r="AT133" s="3"/>
      <c r="AU133" s="36"/>
      <c r="AV133" s="37"/>
      <c r="AW133" s="37"/>
      <c r="AX133" s="37"/>
      <c r="AY133" s="37"/>
      <c r="AZ133" s="3"/>
      <c r="BA133" s="3"/>
      <c r="BB133" s="36"/>
      <c r="BC133" s="36"/>
      <c r="BL133" s="1"/>
      <c r="BM133" s="31"/>
      <c r="BN133" s="31"/>
      <c r="BO133" s="3"/>
      <c r="BP133" s="36"/>
      <c r="BQ133" s="37"/>
      <c r="BR133" s="37"/>
      <c r="BS133" s="37"/>
      <c r="BT133" s="37"/>
      <c r="BU133" s="3"/>
      <c r="BV133" s="3"/>
      <c r="BW133" s="36"/>
      <c r="BX133" s="36"/>
    </row>
    <row r="134" spans="1:76">
      <c r="A134" s="1"/>
      <c r="B134" s="31"/>
      <c r="C134" s="31"/>
      <c r="D134" s="3"/>
      <c r="E134" s="36"/>
      <c r="F134" s="37"/>
      <c r="G134" s="37"/>
      <c r="H134" s="37"/>
      <c r="I134" s="37"/>
      <c r="J134" s="3"/>
      <c r="K134" s="3"/>
      <c r="L134" s="36"/>
      <c r="M134" s="36"/>
      <c r="V134" s="1"/>
      <c r="W134" s="31"/>
      <c r="X134" s="31"/>
      <c r="Y134" s="3"/>
      <c r="Z134" s="36"/>
      <c r="AA134" s="37"/>
      <c r="AB134" s="37"/>
      <c r="AC134" s="37"/>
      <c r="AD134" s="37"/>
      <c r="AE134" s="3"/>
      <c r="AF134" s="3"/>
      <c r="AG134" s="36"/>
      <c r="AH134" s="36"/>
      <c r="AQ134" s="1"/>
      <c r="AR134" s="31"/>
      <c r="AS134" s="31"/>
      <c r="AT134" s="3"/>
      <c r="AU134" s="36"/>
      <c r="AV134" s="37"/>
      <c r="AW134" s="37"/>
      <c r="AX134" s="37"/>
      <c r="AY134" s="37"/>
      <c r="AZ134" s="3"/>
      <c r="BA134" s="3"/>
      <c r="BB134" s="36"/>
      <c r="BC134" s="36"/>
      <c r="BL134" s="1"/>
      <c r="BM134" s="31"/>
      <c r="BN134" s="31"/>
      <c r="BO134" s="3"/>
      <c r="BP134" s="36"/>
      <c r="BQ134" s="37"/>
      <c r="BR134" s="37"/>
      <c r="BS134" s="37"/>
      <c r="BT134" s="37"/>
      <c r="BU134" s="3"/>
      <c r="BV134" s="3"/>
      <c r="BW134" s="36"/>
      <c r="BX134" s="36"/>
    </row>
    <row r="135" spans="1:76">
      <c r="A135" s="1"/>
      <c r="B135" s="31"/>
      <c r="C135" s="31"/>
      <c r="D135" s="3"/>
      <c r="E135" s="36"/>
      <c r="F135" s="37"/>
      <c r="G135" s="37"/>
      <c r="H135" s="37"/>
      <c r="I135" s="37"/>
      <c r="J135" s="3"/>
      <c r="K135" s="3"/>
      <c r="L135" s="36"/>
      <c r="M135" s="36"/>
      <c r="V135" s="1"/>
      <c r="W135" s="31"/>
      <c r="X135" s="31"/>
      <c r="Y135" s="3"/>
      <c r="Z135" s="36"/>
      <c r="AA135" s="37"/>
      <c r="AB135" s="37"/>
      <c r="AC135" s="37"/>
      <c r="AD135" s="37"/>
      <c r="AE135" s="3"/>
      <c r="AF135" s="3"/>
      <c r="AG135" s="36"/>
      <c r="AH135" s="36"/>
      <c r="AQ135" s="1"/>
      <c r="AR135" s="31"/>
      <c r="AS135" s="31"/>
      <c r="AT135" s="3"/>
      <c r="AU135" s="36"/>
      <c r="AV135" s="37"/>
      <c r="AW135" s="37"/>
      <c r="AX135" s="37"/>
      <c r="AY135" s="37"/>
      <c r="AZ135" s="3"/>
      <c r="BA135" s="3"/>
      <c r="BB135" s="36"/>
      <c r="BC135" s="36"/>
      <c r="BL135" s="1"/>
      <c r="BM135" s="31"/>
      <c r="BN135" s="31"/>
      <c r="BO135" s="3"/>
      <c r="BP135" s="36"/>
      <c r="BQ135" s="37"/>
      <c r="BR135" s="37"/>
      <c r="BS135" s="37"/>
      <c r="BT135" s="37"/>
      <c r="BU135" s="3"/>
      <c r="BV135" s="3"/>
      <c r="BW135" s="36"/>
      <c r="BX135" s="36"/>
    </row>
    <row r="136" spans="1:76">
      <c r="A136" s="1"/>
      <c r="B136" s="31"/>
      <c r="C136" s="31"/>
      <c r="D136" s="3"/>
      <c r="E136" s="36"/>
      <c r="F136" s="37"/>
      <c r="G136" s="37"/>
      <c r="H136" s="37"/>
      <c r="I136" s="37"/>
      <c r="J136" s="3"/>
      <c r="K136" s="3"/>
      <c r="L136" s="36"/>
      <c r="M136" s="36"/>
      <c r="V136" s="1"/>
      <c r="W136" s="31"/>
      <c r="X136" s="31"/>
      <c r="Y136" s="3"/>
      <c r="Z136" s="36"/>
      <c r="AA136" s="37"/>
      <c r="AB136" s="37"/>
      <c r="AC136" s="37"/>
      <c r="AD136" s="37"/>
      <c r="AE136" s="3"/>
      <c r="AF136" s="3"/>
      <c r="AG136" s="36"/>
      <c r="AH136" s="36"/>
      <c r="AQ136" s="1"/>
      <c r="AR136" s="31"/>
      <c r="AS136" s="31"/>
      <c r="AT136" s="3"/>
      <c r="AU136" s="36"/>
      <c r="AV136" s="37"/>
      <c r="AW136" s="37"/>
      <c r="AX136" s="37"/>
      <c r="AY136" s="37"/>
      <c r="AZ136" s="3"/>
      <c r="BA136" s="3"/>
      <c r="BB136" s="36"/>
      <c r="BC136" s="36"/>
      <c r="BL136" s="1"/>
      <c r="BM136" s="31"/>
      <c r="BN136" s="31"/>
      <c r="BO136" s="3"/>
      <c r="BP136" s="36"/>
      <c r="BQ136" s="37"/>
      <c r="BR136" s="37"/>
      <c r="BS136" s="37"/>
      <c r="BT136" s="37"/>
      <c r="BU136" s="3"/>
      <c r="BV136" s="3"/>
      <c r="BW136" s="36"/>
      <c r="BX136" s="36"/>
    </row>
    <row r="137" spans="1:76">
      <c r="A137" s="1"/>
      <c r="B137" s="31"/>
      <c r="C137" s="31"/>
      <c r="D137" s="3"/>
      <c r="E137" s="36"/>
      <c r="F137" s="37"/>
      <c r="G137" s="37"/>
      <c r="H137" s="37"/>
      <c r="I137" s="37"/>
      <c r="J137" s="3"/>
      <c r="K137" s="3"/>
      <c r="L137" s="36"/>
      <c r="M137" s="36"/>
      <c r="V137" s="1"/>
      <c r="W137" s="31"/>
      <c r="X137" s="31"/>
      <c r="Y137" s="3"/>
      <c r="Z137" s="36"/>
      <c r="AA137" s="37"/>
      <c r="AB137" s="37"/>
      <c r="AC137" s="37"/>
      <c r="AD137" s="37"/>
      <c r="AE137" s="3"/>
      <c r="AF137" s="3"/>
      <c r="AG137" s="36"/>
      <c r="AH137" s="36"/>
      <c r="AQ137" s="1"/>
      <c r="AR137" s="31"/>
      <c r="AS137" s="31"/>
      <c r="AT137" s="3"/>
      <c r="AU137" s="36"/>
      <c r="AV137" s="37"/>
      <c r="AW137" s="37"/>
      <c r="AX137" s="37"/>
      <c r="AY137" s="37"/>
      <c r="AZ137" s="3"/>
      <c r="BA137" s="3"/>
      <c r="BB137" s="36"/>
      <c r="BC137" s="36"/>
      <c r="BL137" s="1"/>
      <c r="BM137" s="31"/>
      <c r="BN137" s="31"/>
      <c r="BO137" s="3"/>
      <c r="BP137" s="36"/>
      <c r="BQ137" s="37"/>
      <c r="BR137" s="37"/>
      <c r="BS137" s="37"/>
      <c r="BT137" s="37"/>
      <c r="BU137" s="3"/>
      <c r="BV137" s="3"/>
      <c r="BW137" s="36"/>
      <c r="BX137" s="36"/>
    </row>
    <row r="138" spans="1:76">
      <c r="A138" s="1"/>
      <c r="B138" s="31"/>
      <c r="C138" s="31"/>
      <c r="D138" s="3"/>
      <c r="E138" s="36"/>
      <c r="F138" s="37"/>
      <c r="G138" s="37"/>
      <c r="H138" s="37"/>
      <c r="I138" s="37"/>
      <c r="J138" s="3"/>
      <c r="K138" s="3"/>
      <c r="L138" s="36"/>
      <c r="M138" s="36"/>
      <c r="V138" s="1"/>
      <c r="W138" s="31"/>
      <c r="X138" s="31"/>
      <c r="Y138" s="3"/>
      <c r="Z138" s="36"/>
      <c r="AA138" s="37"/>
      <c r="AB138" s="37"/>
      <c r="AC138" s="37"/>
      <c r="AD138" s="37"/>
      <c r="AE138" s="3"/>
      <c r="AF138" s="3"/>
      <c r="AG138" s="36"/>
      <c r="AH138" s="36"/>
      <c r="AQ138" s="1"/>
      <c r="AR138" s="31"/>
      <c r="AS138" s="31"/>
      <c r="AT138" s="3"/>
      <c r="AU138" s="36"/>
      <c r="AV138" s="37"/>
      <c r="AW138" s="37"/>
      <c r="AX138" s="37"/>
      <c r="AY138" s="37"/>
      <c r="AZ138" s="3"/>
      <c r="BA138" s="3"/>
      <c r="BB138" s="36"/>
      <c r="BC138" s="36"/>
      <c r="BL138" s="1"/>
      <c r="BM138" s="31"/>
      <c r="BN138" s="31"/>
      <c r="BO138" s="3"/>
      <c r="BP138" s="36"/>
      <c r="BQ138" s="37"/>
      <c r="BR138" s="37"/>
      <c r="BS138" s="37"/>
      <c r="BT138" s="37"/>
      <c r="BU138" s="3"/>
      <c r="BV138" s="3"/>
      <c r="BW138" s="36"/>
      <c r="BX138" s="36"/>
    </row>
    <row r="139" spans="1:76">
      <c r="A139" s="1"/>
      <c r="B139" s="31"/>
      <c r="C139" s="31"/>
      <c r="D139" s="3"/>
      <c r="E139" s="36"/>
      <c r="F139" s="37"/>
      <c r="G139" s="37"/>
      <c r="H139" s="37"/>
      <c r="I139" s="37"/>
      <c r="J139" s="3"/>
      <c r="K139" s="3"/>
      <c r="L139" s="36"/>
      <c r="M139" s="36"/>
      <c r="V139" s="1"/>
      <c r="W139" s="31"/>
      <c r="X139" s="31"/>
      <c r="Y139" s="3"/>
      <c r="Z139" s="36"/>
      <c r="AA139" s="37"/>
      <c r="AB139" s="37"/>
      <c r="AC139" s="37"/>
      <c r="AD139" s="37"/>
      <c r="AE139" s="3"/>
      <c r="AF139" s="3"/>
      <c r="AG139" s="36"/>
      <c r="AH139" s="36"/>
      <c r="AQ139" s="1"/>
      <c r="AR139" s="31"/>
      <c r="AS139" s="31"/>
      <c r="AT139" s="3"/>
      <c r="AU139" s="36"/>
      <c r="AV139" s="37"/>
      <c r="AW139" s="37"/>
      <c r="AX139" s="37"/>
      <c r="AY139" s="37"/>
      <c r="AZ139" s="3"/>
      <c r="BA139" s="3"/>
      <c r="BB139" s="36"/>
      <c r="BC139" s="36"/>
      <c r="BL139" s="1"/>
      <c r="BM139" s="31"/>
      <c r="BN139" s="31"/>
      <c r="BO139" s="3"/>
      <c r="BP139" s="36"/>
      <c r="BQ139" s="37"/>
      <c r="BR139" s="37"/>
      <c r="BS139" s="37"/>
      <c r="BT139" s="37"/>
      <c r="BU139" s="3"/>
      <c r="BV139" s="3"/>
      <c r="BW139" s="36"/>
      <c r="BX139" s="36"/>
    </row>
  </sheetData>
  <mergeCells count="28">
    <mergeCell ref="K11:S11"/>
    <mergeCell ref="A11:A12"/>
    <mergeCell ref="B11:B12"/>
    <mergeCell ref="C11:C12"/>
    <mergeCell ref="D11:I11"/>
    <mergeCell ref="J11:J12"/>
    <mergeCell ref="AT11:AY11"/>
    <mergeCell ref="T11:T12"/>
    <mergeCell ref="V11:V12"/>
    <mergeCell ref="W11:W12"/>
    <mergeCell ref="X11:X12"/>
    <mergeCell ref="Y11:AD11"/>
    <mergeCell ref="AE11:AE12"/>
    <mergeCell ref="AF11:AN11"/>
    <mergeCell ref="AO11:AO12"/>
    <mergeCell ref="AQ11:AQ12"/>
    <mergeCell ref="AR11:AR12"/>
    <mergeCell ref="AS11:AS12"/>
    <mergeCell ref="BO11:BT11"/>
    <mergeCell ref="BU11:BU12"/>
    <mergeCell ref="BV11:CD11"/>
    <mergeCell ref="CE11:CE12"/>
    <mergeCell ref="AZ11:AZ12"/>
    <mergeCell ref="BA11:BI11"/>
    <mergeCell ref="BJ11:BJ12"/>
    <mergeCell ref="BL11:BL12"/>
    <mergeCell ref="BM11:BM12"/>
    <mergeCell ref="BN11:BN12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1"/>
  <sheetViews>
    <sheetView topLeftCell="A94" zoomScaleNormal="100" workbookViewId="0">
      <selection activeCell="H116" sqref="H11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0" ht="19.5" customHeight="1">
      <c r="A1" s="282" t="s">
        <v>191</v>
      </c>
      <c r="B1" s="282"/>
      <c r="C1" s="282"/>
      <c r="D1" s="282"/>
      <c r="E1" s="282"/>
      <c r="F1" s="282"/>
    </row>
    <row r="2" spans="1:10" ht="40.200000000000003" customHeight="1">
      <c r="A2" s="282"/>
      <c r="B2" s="282"/>
      <c r="C2" s="282"/>
      <c r="D2" s="282"/>
      <c r="E2" s="282"/>
      <c r="F2" s="282"/>
    </row>
    <row r="3" spans="1:10" ht="15" customHeight="1">
      <c r="A3" s="283" t="s">
        <v>357</v>
      </c>
      <c r="B3" s="283"/>
      <c r="C3" s="283"/>
      <c r="D3" s="283"/>
      <c r="E3" s="283"/>
      <c r="F3" s="283"/>
    </row>
    <row r="4" spans="1:10" ht="19.8">
      <c r="A4" s="15"/>
      <c r="B4" s="15"/>
      <c r="C4" s="15"/>
      <c r="D4" s="15"/>
      <c r="E4" s="15"/>
      <c r="F4" s="15"/>
    </row>
    <row r="5" spans="1:10" ht="30" customHeight="1" thickBot="1">
      <c r="A5" s="284" t="s">
        <v>204</v>
      </c>
      <c r="B5" s="284"/>
      <c r="C5" s="284"/>
      <c r="D5" s="284"/>
      <c r="E5" s="284"/>
      <c r="F5" s="284"/>
    </row>
    <row r="6" spans="1:10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0" ht="15" thickBot="1">
      <c r="A7" s="287"/>
      <c r="B7" s="296"/>
      <c r="C7" s="309"/>
      <c r="D7" s="297"/>
      <c r="E7" s="296"/>
      <c r="F7" s="297"/>
    </row>
    <row r="8" spans="1:10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0" ht="15" customHeight="1" thickBot="1">
      <c r="A9" s="129" t="s">
        <v>4</v>
      </c>
      <c r="B9" s="20">
        <v>56550.736786912472</v>
      </c>
      <c r="C9" s="29">
        <v>56407.002779557042</v>
      </c>
      <c r="D9" s="29">
        <v>55018.573315409092</v>
      </c>
      <c r="E9" s="126">
        <v>0.25481589212805744</v>
      </c>
      <c r="F9" s="126">
        <v>2.7848113449249867</v>
      </c>
      <c r="G9" s="128"/>
      <c r="H9" s="128"/>
      <c r="I9" s="128"/>
      <c r="J9" s="128"/>
    </row>
    <row r="10" spans="1:10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0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0" ht="12.6" customHeight="1">
      <c r="A12" s="80" t="s">
        <v>269</v>
      </c>
      <c r="B12" s="16"/>
      <c r="C12" s="16"/>
      <c r="D12" s="16"/>
      <c r="E12" s="16"/>
      <c r="F12" s="16"/>
    </row>
    <row r="13" spans="1:10" ht="11.4" customHeight="1">
      <c r="A13" s="81" t="s">
        <v>186</v>
      </c>
    </row>
    <row r="14" spans="1:10" ht="13.2" customHeight="1">
      <c r="A14" s="82" t="s">
        <v>182</v>
      </c>
      <c r="B14" s="16"/>
      <c r="C14" s="16"/>
      <c r="D14" s="16"/>
      <c r="E14" s="16"/>
      <c r="F14" s="16"/>
    </row>
    <row r="15" spans="1:10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3">
      <c r="H35" s="48"/>
      <c r="I35" s="48"/>
      <c r="J35" s="48"/>
      <c r="K35" s="48"/>
      <c r="L35" s="48"/>
      <c r="M35" s="48"/>
    </row>
    <row r="59" spans="1:13" ht="39.75" customHeight="1" thickBot="1">
      <c r="A59" s="310" t="s">
        <v>229</v>
      </c>
      <c r="B59" s="310"/>
      <c r="C59" s="310"/>
      <c r="D59" s="310"/>
      <c r="E59" s="310"/>
      <c r="F59" s="310"/>
      <c r="G59" s="48"/>
      <c r="H59" s="48"/>
      <c r="I59" s="48"/>
      <c r="J59" s="48"/>
      <c r="K59" s="48"/>
      <c r="L59" s="48"/>
      <c r="M59" s="48"/>
    </row>
    <row r="60" spans="1:13" ht="15" customHeight="1">
      <c r="A60" s="286"/>
      <c r="B60" s="299" t="s">
        <v>226</v>
      </c>
      <c r="C60" s="300"/>
      <c r="D60" s="301"/>
      <c r="E60" s="289" t="s">
        <v>76</v>
      </c>
      <c r="F60" s="295"/>
      <c r="G60" s="48"/>
      <c r="H60" s="48"/>
      <c r="I60" s="48"/>
      <c r="J60" s="48"/>
      <c r="K60" s="48"/>
      <c r="L60" s="48"/>
      <c r="M60" s="48"/>
    </row>
    <row r="61" spans="1:13" ht="15" thickBot="1">
      <c r="A61" s="287"/>
      <c r="B61" s="302"/>
      <c r="C61" s="303"/>
      <c r="D61" s="304"/>
      <c r="E61" s="296"/>
      <c r="F61" s="297"/>
      <c r="G61" s="48"/>
      <c r="H61" s="48"/>
      <c r="I61" s="48"/>
      <c r="J61" s="48"/>
      <c r="K61" s="48"/>
      <c r="L61" s="48"/>
      <c r="M61" s="48"/>
    </row>
    <row r="62" spans="1:13" ht="15" thickBot="1">
      <c r="A62" s="288"/>
      <c r="B62" s="8" t="s">
        <v>355</v>
      </c>
      <c r="C62" s="8" t="s">
        <v>354</v>
      </c>
      <c r="D62" s="8" t="s">
        <v>351</v>
      </c>
      <c r="E62" s="8" t="s">
        <v>10</v>
      </c>
      <c r="F62" s="8" t="s">
        <v>17</v>
      </c>
    </row>
    <row r="63" spans="1:13" ht="14.25" customHeight="1" thickBot="1">
      <c r="A63" s="6" t="s">
        <v>185</v>
      </c>
      <c r="B63" s="21">
        <v>1768.3650708576031</v>
      </c>
      <c r="C63" s="30">
        <v>1794.7267580897176</v>
      </c>
      <c r="D63" s="30">
        <v>1655.3621805703522</v>
      </c>
      <c r="E63" s="25">
        <v>-1.468841265852272</v>
      </c>
      <c r="F63" s="26">
        <v>6.826475294265566</v>
      </c>
      <c r="G63" s="128"/>
      <c r="H63" s="128"/>
    </row>
    <row r="64" spans="1:13" ht="15" customHeight="1" thickBot="1">
      <c r="A64" s="9" t="s">
        <v>22</v>
      </c>
      <c r="B64" s="20">
        <v>7581.667103615413</v>
      </c>
      <c r="C64" s="29">
        <v>7478.6640953577116</v>
      </c>
      <c r="D64" s="29">
        <v>7223.9322377332492</v>
      </c>
      <c r="E64" s="23">
        <v>1.3772915449115963</v>
      </c>
      <c r="F64" s="24">
        <v>4.9520794784533528</v>
      </c>
      <c r="G64" s="128"/>
      <c r="H64" s="128"/>
    </row>
    <row r="65" spans="1:8" ht="15" customHeight="1" thickBot="1">
      <c r="A65" s="6" t="s">
        <v>34</v>
      </c>
      <c r="B65" s="21">
        <v>4059.4960802581386</v>
      </c>
      <c r="C65" s="30">
        <v>4014.9070132956076</v>
      </c>
      <c r="D65" s="30">
        <v>3951.9044401835426</v>
      </c>
      <c r="E65" s="25">
        <v>1.1105877873353487</v>
      </c>
      <c r="F65" s="26">
        <v>2.7225263592051574</v>
      </c>
      <c r="G65" s="128"/>
      <c r="H65" s="128"/>
    </row>
    <row r="66" spans="1:8" ht="15" customHeight="1" thickBot="1">
      <c r="A66" s="9" t="s">
        <v>24</v>
      </c>
      <c r="B66" s="20">
        <v>22720.939307837583</v>
      </c>
      <c r="C66" s="29">
        <v>22694.805760486786</v>
      </c>
      <c r="D66" s="29">
        <v>21946.224652975183</v>
      </c>
      <c r="E66" s="23">
        <v>0.11515210848949131</v>
      </c>
      <c r="F66" s="24">
        <v>3.5300588921902465</v>
      </c>
      <c r="G66" s="128"/>
      <c r="H66" s="128"/>
    </row>
    <row r="67" spans="1:8" s="19" customFormat="1" ht="15" customHeight="1" thickBot="1">
      <c r="A67" s="6" t="s">
        <v>188</v>
      </c>
      <c r="B67" s="21">
        <v>20420.26922434373</v>
      </c>
      <c r="C67" s="30">
        <v>20423.89915232722</v>
      </c>
      <c r="D67" s="30">
        <v>20241.149803946759</v>
      </c>
      <c r="E67" s="25">
        <v>-1.7772943140859088E-2</v>
      </c>
      <c r="F67" s="25">
        <v>0.88492710212562109</v>
      </c>
      <c r="G67" s="128"/>
      <c r="H67" s="128"/>
    </row>
    <row r="68" spans="1:8" ht="15" customHeight="1" thickBot="1">
      <c r="A68" s="10" t="s">
        <v>21</v>
      </c>
      <c r="B68" s="22">
        <v>56550.736786912472</v>
      </c>
      <c r="C68" s="22">
        <v>56407.002779557042</v>
      </c>
      <c r="D68" s="22">
        <v>55018.573315409092</v>
      </c>
      <c r="E68" s="27">
        <v>0.25481589212805744</v>
      </c>
      <c r="F68" s="27">
        <v>2.7848113449249867</v>
      </c>
      <c r="G68" s="128"/>
      <c r="H68" s="128"/>
    </row>
    <row r="69" spans="1:8" ht="24.75" customHeight="1">
      <c r="A69" s="281" t="s">
        <v>268</v>
      </c>
      <c r="B69" s="281"/>
      <c r="C69" s="281"/>
      <c r="D69" s="281"/>
      <c r="E69" s="281"/>
      <c r="F69" s="281"/>
    </row>
    <row r="70" spans="1:8" ht="11.4" customHeight="1">
      <c r="A70" s="81" t="s">
        <v>186</v>
      </c>
      <c r="G70" s="128"/>
      <c r="H70" s="128"/>
    </row>
    <row r="71" spans="1:8" ht="13.2" customHeight="1">
      <c r="A71" s="82" t="s">
        <v>182</v>
      </c>
      <c r="B71" s="16"/>
      <c r="C71" s="16"/>
      <c r="D71" s="16"/>
      <c r="E71" s="16"/>
      <c r="F71" s="16"/>
      <c r="G71" s="128"/>
      <c r="H71" s="128"/>
    </row>
  </sheetData>
  <mergeCells count="11">
    <mergeCell ref="A69:F69"/>
    <mergeCell ref="A1:F2"/>
    <mergeCell ref="A3:F3"/>
    <mergeCell ref="A6:A8"/>
    <mergeCell ref="A5:F5"/>
    <mergeCell ref="E6:F7"/>
    <mergeCell ref="B6:D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ireccte-Paca</oddFooter>
  </headerFooter>
  <rowBreaks count="1" manualBreakCount="1">
    <brk id="58" max="5" man="1"/>
  </rowBreak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4.4"/>
  <sheetData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1"/>
  <sheetViews>
    <sheetView topLeftCell="A88" zoomScaleNormal="100" workbookViewId="0">
      <selection activeCell="K103" sqref="K103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2" t="s">
        <v>192</v>
      </c>
      <c r="B1" s="282"/>
      <c r="C1" s="282"/>
      <c r="D1" s="282"/>
      <c r="E1" s="282"/>
      <c r="F1" s="282"/>
    </row>
    <row r="2" spans="1:11" ht="37.950000000000003" customHeight="1">
      <c r="A2" s="282"/>
      <c r="B2" s="282"/>
      <c r="C2" s="282"/>
      <c r="D2" s="282"/>
      <c r="E2" s="282"/>
      <c r="F2" s="282"/>
    </row>
    <row r="3" spans="1:11" ht="15" customHeight="1">
      <c r="A3" s="283" t="s">
        <v>357</v>
      </c>
      <c r="B3" s="283"/>
      <c r="C3" s="283"/>
      <c r="D3" s="283"/>
      <c r="E3" s="283"/>
      <c r="F3" s="283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4" t="s">
        <v>205</v>
      </c>
      <c r="B5" s="284"/>
      <c r="C5" s="284"/>
      <c r="D5" s="284"/>
      <c r="E5" s="284"/>
      <c r="F5" s="284"/>
    </row>
    <row r="6" spans="1:11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1" ht="15" thickBot="1">
      <c r="A7" s="287"/>
      <c r="B7" s="296"/>
      <c r="C7" s="309"/>
      <c r="D7" s="297"/>
      <c r="E7" s="296"/>
      <c r="F7" s="297"/>
    </row>
    <row r="8" spans="1:11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1" ht="15" customHeight="1" thickBot="1">
      <c r="A9" s="129" t="s">
        <v>5</v>
      </c>
      <c r="B9" s="20">
        <v>50725.518879668765</v>
      </c>
      <c r="C9" s="29">
        <v>50850.296159022262</v>
      </c>
      <c r="D9" s="29">
        <v>50502.945541792527</v>
      </c>
      <c r="E9" s="126">
        <v>-0.24538161776538336</v>
      </c>
      <c r="F9" s="126">
        <v>0.44071357717552218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1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1" ht="12.6" customHeight="1">
      <c r="A12" s="80" t="s">
        <v>269</v>
      </c>
      <c r="B12" s="16"/>
      <c r="C12" s="16"/>
      <c r="D12" s="16"/>
      <c r="E12" s="16"/>
      <c r="F12" s="16"/>
    </row>
    <row r="13" spans="1:11" ht="11.4" customHeight="1">
      <c r="A13" s="81" t="s">
        <v>186</v>
      </c>
    </row>
    <row r="14" spans="1:11" ht="13.2" customHeight="1">
      <c r="A14" s="82" t="s">
        <v>182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36" spans="8:14">
      <c r="H36" s="48"/>
      <c r="I36" s="48"/>
      <c r="J36" s="48"/>
      <c r="K36" s="48"/>
      <c r="L36" s="48"/>
      <c r="M36" s="48"/>
      <c r="N36" s="48"/>
    </row>
    <row r="59" spans="1:14" ht="38.25" customHeight="1" thickBot="1">
      <c r="A59" s="311" t="s">
        <v>230</v>
      </c>
      <c r="B59" s="311"/>
      <c r="C59" s="311"/>
      <c r="D59" s="311"/>
      <c r="E59" s="311"/>
      <c r="F59" s="311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6"/>
      <c r="B60" s="299" t="s">
        <v>226</v>
      </c>
      <c r="C60" s="300"/>
      <c r="D60" s="301"/>
      <c r="E60" s="289" t="s">
        <v>76</v>
      </c>
      <c r="F60" s="295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7"/>
      <c r="B61" s="302"/>
      <c r="C61" s="303"/>
      <c r="D61" s="304"/>
      <c r="E61" s="296"/>
      <c r="F61" s="297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8"/>
      <c r="B62" s="8" t="s">
        <v>355</v>
      </c>
      <c r="C62" s="8" t="s">
        <v>354</v>
      </c>
      <c r="D62" s="8" t="s">
        <v>351</v>
      </c>
      <c r="E62" s="8" t="s">
        <v>10</v>
      </c>
      <c r="F62" s="8" t="s">
        <v>17</v>
      </c>
    </row>
    <row r="63" spans="1:14" ht="14.25" customHeight="1" thickBot="1">
      <c r="A63" s="6" t="s">
        <v>185</v>
      </c>
      <c r="B63" s="21">
        <v>977.39215682006238</v>
      </c>
      <c r="C63" s="30">
        <v>1026.731852249857</v>
      </c>
      <c r="D63" s="30">
        <v>956.64266776866498</v>
      </c>
      <c r="E63" s="25">
        <v>-4.8055093763456842</v>
      </c>
      <c r="F63" s="26">
        <v>2.1689905489784334</v>
      </c>
    </row>
    <row r="64" spans="1:14" ht="15" customHeight="1" thickBot="1">
      <c r="A64" s="9" t="s">
        <v>22</v>
      </c>
      <c r="B64" s="20">
        <v>2609.2476645031193</v>
      </c>
      <c r="C64" s="29">
        <v>2571.7117166618368</v>
      </c>
      <c r="D64" s="29">
        <v>2554.5893276912552</v>
      </c>
      <c r="E64" s="23">
        <v>1.4595705886507826</v>
      </c>
      <c r="F64" s="24">
        <v>2.1396134486032059</v>
      </c>
    </row>
    <row r="65" spans="1:6" ht="15" customHeight="1" thickBot="1">
      <c r="A65" s="6" t="s">
        <v>34</v>
      </c>
      <c r="B65" s="21">
        <v>4224.0640077771686</v>
      </c>
      <c r="C65" s="30">
        <v>4279.4415018335203</v>
      </c>
      <c r="D65" s="30">
        <v>4249.3697464564557</v>
      </c>
      <c r="E65" s="25">
        <v>-1.2940355425497763</v>
      </c>
      <c r="F65" s="26">
        <v>-0.59551745762743691</v>
      </c>
    </row>
    <row r="66" spans="1:6" ht="15" customHeight="1" thickBot="1">
      <c r="A66" s="9" t="s">
        <v>24</v>
      </c>
      <c r="B66" s="20">
        <v>22216.693990332988</v>
      </c>
      <c r="C66" s="29">
        <v>22231.819968904387</v>
      </c>
      <c r="D66" s="29">
        <v>21923.17912025503</v>
      </c>
      <c r="E66" s="23">
        <v>-6.8037518262364927E-2</v>
      </c>
      <c r="F66" s="24">
        <v>1.3388335171096388</v>
      </c>
    </row>
    <row r="67" spans="1:6" s="19" customFormat="1" ht="15" customHeight="1" thickBot="1">
      <c r="A67" s="6" t="s">
        <v>188</v>
      </c>
      <c r="B67" s="21">
        <v>20698.121060235426</v>
      </c>
      <c r="C67" s="30">
        <v>20740.591119372657</v>
      </c>
      <c r="D67" s="30">
        <v>20819.164679621124</v>
      </c>
      <c r="E67" s="25">
        <v>-0.20476783372660456</v>
      </c>
      <c r="F67" s="25">
        <v>-0.58140478375764415</v>
      </c>
    </row>
    <row r="68" spans="1:6" s="19" customFormat="1" ht="15" customHeight="1" thickBot="1">
      <c r="A68" s="10" t="s">
        <v>21</v>
      </c>
      <c r="B68" s="22">
        <v>50725.518879668765</v>
      </c>
      <c r="C68" s="22">
        <v>50850.296159022262</v>
      </c>
      <c r="D68" s="22">
        <v>50502.945541792527</v>
      </c>
      <c r="E68" s="27">
        <v>-0.24538161776538336</v>
      </c>
      <c r="F68" s="27">
        <v>0.44071357717552218</v>
      </c>
    </row>
    <row r="69" spans="1:6" ht="24.75" customHeight="1">
      <c r="A69" s="281" t="s">
        <v>268</v>
      </c>
      <c r="B69" s="281"/>
      <c r="C69" s="281"/>
      <c r="D69" s="281"/>
      <c r="E69" s="281"/>
      <c r="F69" s="281"/>
    </row>
    <row r="70" spans="1:6" ht="11.4" customHeight="1">
      <c r="A70" s="81" t="s">
        <v>186</v>
      </c>
    </row>
    <row r="71" spans="1:6" ht="13.2" customHeight="1">
      <c r="A71" s="82" t="s">
        <v>182</v>
      </c>
      <c r="B71" s="16"/>
      <c r="C71" s="16"/>
      <c r="D71" s="16"/>
      <c r="E71" s="16"/>
      <c r="F71" s="16"/>
    </row>
  </sheetData>
  <mergeCells count="11"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  <mergeCell ref="A69:F6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6" orientation="portrait" r:id="rId1"/>
  <headerFooter>
    <oddFooter>&amp;L&amp;9Extrait du tableau de bord des indicateurs clés de la Dreets Paca - rubrique "Etudes et statistiques" : &amp;Uhttps://paca.dreets.gouv.fr/Les-indicateurs-cles-de-la-Direccte-Paca</oddFooter>
  </headerFooter>
  <rowBreaks count="1" manualBreakCount="1">
    <brk id="58" max="5" man="1"/>
  </rowBreak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8"/>
  <sheetViews>
    <sheetView topLeftCell="A70" zoomScaleNormal="100" workbookViewId="0">
      <selection activeCell="I89" sqref="I89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2" t="s">
        <v>193</v>
      </c>
      <c r="B1" s="282"/>
      <c r="C1" s="282"/>
      <c r="D1" s="282"/>
      <c r="E1" s="282"/>
      <c r="F1" s="282"/>
    </row>
    <row r="2" spans="1:11" ht="37.950000000000003" customHeight="1">
      <c r="A2" s="282"/>
      <c r="B2" s="282"/>
      <c r="C2" s="282"/>
      <c r="D2" s="282"/>
      <c r="E2" s="282"/>
      <c r="F2" s="282"/>
    </row>
    <row r="3" spans="1:11" ht="15" customHeight="1">
      <c r="A3" s="283" t="s">
        <v>357</v>
      </c>
      <c r="B3" s="283"/>
      <c r="C3" s="283"/>
      <c r="D3" s="283"/>
      <c r="E3" s="283"/>
      <c r="F3" s="283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4" t="s">
        <v>206</v>
      </c>
      <c r="B5" s="284"/>
      <c r="C5" s="284"/>
      <c r="D5" s="284"/>
      <c r="E5" s="284"/>
      <c r="F5" s="284"/>
    </row>
    <row r="6" spans="1:11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1" ht="15" thickBot="1">
      <c r="A7" s="287"/>
      <c r="B7" s="296"/>
      <c r="C7" s="309"/>
      <c r="D7" s="297"/>
      <c r="E7" s="296"/>
      <c r="F7" s="297"/>
    </row>
    <row r="8" spans="1:11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1" ht="15" customHeight="1" thickBot="1">
      <c r="A9" s="129" t="s">
        <v>6</v>
      </c>
      <c r="B9" s="20">
        <v>430704.07301097352</v>
      </c>
      <c r="C9" s="29">
        <v>430489.22733977006</v>
      </c>
      <c r="D9" s="29">
        <v>419127.88655275933</v>
      </c>
      <c r="E9" s="126">
        <v>4.9907328118536931E-2</v>
      </c>
      <c r="F9" s="126">
        <v>2.7619699928405961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1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1" ht="12.6" customHeight="1">
      <c r="A12" s="80" t="s">
        <v>269</v>
      </c>
      <c r="B12" s="16"/>
      <c r="C12" s="16"/>
      <c r="D12" s="16"/>
      <c r="E12" s="16"/>
      <c r="F12" s="16"/>
    </row>
    <row r="13" spans="1:11" ht="11.4" customHeight="1">
      <c r="A13" s="81" t="s">
        <v>186</v>
      </c>
    </row>
    <row r="14" spans="1:11" ht="13.2" customHeight="1">
      <c r="A14" s="82" t="s">
        <v>182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6" spans="1:14" ht="30" customHeight="1"/>
    <row r="57" spans="1:14" ht="39.75" customHeight="1" thickBot="1">
      <c r="A57" s="311" t="s">
        <v>231</v>
      </c>
      <c r="B57" s="311"/>
      <c r="C57" s="311"/>
      <c r="D57" s="311"/>
      <c r="E57" s="311"/>
      <c r="F57" s="311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6"/>
      <c r="B58" s="299" t="s">
        <v>226</v>
      </c>
      <c r="C58" s="300"/>
      <c r="D58" s="301"/>
      <c r="E58" s="289" t="s">
        <v>76</v>
      </c>
      <c r="F58" s="295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7"/>
      <c r="B59" s="302"/>
      <c r="C59" s="303"/>
      <c r="D59" s="304"/>
      <c r="E59" s="296"/>
      <c r="F59" s="297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8"/>
      <c r="B60" s="8" t="s">
        <v>355</v>
      </c>
      <c r="C60" s="8" t="s">
        <v>354</v>
      </c>
      <c r="D60" s="8" t="s">
        <v>351</v>
      </c>
      <c r="E60" s="8" t="s">
        <v>10</v>
      </c>
      <c r="F60" s="8" t="s">
        <v>17</v>
      </c>
    </row>
    <row r="61" spans="1:14" ht="14.25" customHeight="1" thickBot="1">
      <c r="A61" s="6" t="s">
        <v>185</v>
      </c>
      <c r="B61" s="21">
        <v>1010.296616232481</v>
      </c>
      <c r="C61" s="30">
        <v>1024.3220900671786</v>
      </c>
      <c r="D61" s="30">
        <v>950.81507665092954</v>
      </c>
      <c r="E61" s="25">
        <v>-1.36924449552559</v>
      </c>
      <c r="F61" s="26">
        <v>6.2558473295421635</v>
      </c>
    </row>
    <row r="62" spans="1:14" ht="15" customHeight="1" thickBot="1">
      <c r="A62" s="9" t="s">
        <v>22</v>
      </c>
      <c r="B62" s="20">
        <v>31564.161581828885</v>
      </c>
      <c r="C62" s="29">
        <v>31189.019605418252</v>
      </c>
      <c r="D62" s="29">
        <v>30860.826409523426</v>
      </c>
      <c r="E62" s="23">
        <v>1.2028014383160146</v>
      </c>
      <c r="F62" s="24">
        <v>2.2790548865159854</v>
      </c>
    </row>
    <row r="63" spans="1:14" ht="15" customHeight="1" thickBot="1">
      <c r="A63" s="6" t="s">
        <v>34</v>
      </c>
      <c r="B63" s="21">
        <v>27208.97564028755</v>
      </c>
      <c r="C63" s="30">
        <v>27171.113685452576</v>
      </c>
      <c r="D63" s="30">
        <v>27574.793121442453</v>
      </c>
      <c r="E63" s="25">
        <v>0.1393463487484814</v>
      </c>
      <c r="F63" s="26">
        <v>-1.3266372644893609</v>
      </c>
    </row>
    <row r="64" spans="1:14" ht="15" customHeight="1" thickBot="1">
      <c r="A64" s="9" t="s">
        <v>24</v>
      </c>
      <c r="B64" s="20">
        <v>235833.2844889001</v>
      </c>
      <c r="C64" s="29">
        <v>234675.26686780894</v>
      </c>
      <c r="D64" s="29">
        <v>224360.34769085082</v>
      </c>
      <c r="E64" s="23">
        <v>0.49345533363918115</v>
      </c>
      <c r="F64" s="24">
        <v>5.1136205288191183</v>
      </c>
    </row>
    <row r="65" spans="1:6" s="19" customFormat="1" ht="15" customHeight="1" thickBot="1">
      <c r="A65" s="6" t="s">
        <v>188</v>
      </c>
      <c r="B65" s="21">
        <v>135087.35468372452</v>
      </c>
      <c r="C65" s="30">
        <v>136429.50509102308</v>
      </c>
      <c r="D65" s="30">
        <v>135381.10425429168</v>
      </c>
      <c r="E65" s="25">
        <v>-0.9837684351365894</v>
      </c>
      <c r="F65" s="25">
        <v>-0.21697974188140678</v>
      </c>
    </row>
    <row r="66" spans="1:6" ht="15" customHeight="1" thickBot="1">
      <c r="A66" s="10" t="s">
        <v>21</v>
      </c>
      <c r="B66" s="22">
        <v>430704.07301097352</v>
      </c>
      <c r="C66" s="22">
        <v>430489.22733977006</v>
      </c>
      <c r="D66" s="22">
        <v>419127.88655275933</v>
      </c>
      <c r="E66" s="27">
        <v>4.9907328118536931E-2</v>
      </c>
      <c r="F66" s="27">
        <v>2.7619699928405961</v>
      </c>
    </row>
    <row r="67" spans="1:6" ht="24.75" customHeight="1">
      <c r="A67" s="281" t="s">
        <v>268</v>
      </c>
      <c r="B67" s="281"/>
      <c r="C67" s="281"/>
      <c r="D67" s="281"/>
      <c r="E67" s="281"/>
      <c r="F67" s="281"/>
    </row>
    <row r="68" spans="1:6" ht="13.2" customHeight="1">
      <c r="A68" s="82" t="s">
        <v>182</v>
      </c>
      <c r="B68" s="16"/>
      <c r="C68" s="16"/>
      <c r="D68" s="16"/>
      <c r="E68" s="16"/>
      <c r="F68" s="16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9Extrait du tableau de bord des indicateurs clés de la Dreets Paca - rubrique "Etudes et statistiques" : &amp;Uhttps://paca.dreets.gouv.fr/Les-indicateurs-cles-de-la-Direccte-Paca</oddFooter>
  </headerFooter>
  <rowBreaks count="1" manualBreakCount="1">
    <brk id="56" max="5" man="1"/>
  </rowBreak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1"/>
  <sheetViews>
    <sheetView topLeftCell="A35" zoomScaleNormal="100" workbookViewId="0">
      <selection activeCell="I54" sqref="I54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2" t="s">
        <v>194</v>
      </c>
      <c r="B1" s="282"/>
      <c r="C1" s="282"/>
      <c r="D1" s="282"/>
      <c r="E1" s="282"/>
      <c r="F1" s="282"/>
    </row>
    <row r="2" spans="1:11" ht="37.950000000000003" customHeight="1">
      <c r="A2" s="282"/>
      <c r="B2" s="282"/>
      <c r="C2" s="282"/>
      <c r="D2" s="282"/>
      <c r="E2" s="282"/>
      <c r="F2" s="282"/>
    </row>
    <row r="3" spans="1:11" ht="15" customHeight="1">
      <c r="A3" s="283" t="s">
        <v>357</v>
      </c>
      <c r="B3" s="283"/>
      <c r="C3" s="283"/>
      <c r="D3" s="283"/>
      <c r="E3" s="283"/>
      <c r="F3" s="283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4" t="s">
        <v>207</v>
      </c>
      <c r="B5" s="284"/>
      <c r="C5" s="284"/>
      <c r="D5" s="284"/>
      <c r="E5" s="284"/>
      <c r="F5" s="284"/>
    </row>
    <row r="6" spans="1:11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1" ht="15" thickBot="1">
      <c r="A7" s="287"/>
      <c r="B7" s="296"/>
      <c r="C7" s="309"/>
      <c r="D7" s="297"/>
      <c r="E7" s="296"/>
      <c r="F7" s="297"/>
    </row>
    <row r="8" spans="1:11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1" ht="15" customHeight="1" thickBot="1">
      <c r="A9" s="129" t="s">
        <v>7</v>
      </c>
      <c r="B9" s="20">
        <v>875330.13627672265</v>
      </c>
      <c r="C9" s="29">
        <v>871114.45622772619</v>
      </c>
      <c r="D9" s="29">
        <v>857020.25417259929</v>
      </c>
      <c r="E9" s="126">
        <v>0.48394100440625198</v>
      </c>
      <c r="F9" s="126">
        <v>2.1364585043325945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1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1" ht="12.6" customHeight="1">
      <c r="A12" s="80" t="s">
        <v>269</v>
      </c>
      <c r="B12" s="16"/>
      <c r="C12" s="16"/>
      <c r="D12" s="16"/>
      <c r="E12" s="16"/>
      <c r="F12" s="16"/>
    </row>
    <row r="13" spans="1:11" ht="11.4" customHeight="1">
      <c r="A13" s="81" t="s">
        <v>186</v>
      </c>
    </row>
    <row r="14" spans="1:11" ht="13.2" customHeight="1">
      <c r="A14" s="82" t="s">
        <v>182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42" customHeight="1" thickBot="1">
      <c r="A59" s="311" t="s">
        <v>232</v>
      </c>
      <c r="B59" s="311"/>
      <c r="C59" s="311"/>
      <c r="D59" s="311"/>
      <c r="E59" s="311"/>
      <c r="F59" s="311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6"/>
      <c r="B60" s="299" t="s">
        <v>226</v>
      </c>
      <c r="C60" s="300"/>
      <c r="D60" s="301"/>
      <c r="E60" s="289" t="s">
        <v>76</v>
      </c>
      <c r="F60" s="295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7"/>
      <c r="B61" s="302"/>
      <c r="C61" s="303"/>
      <c r="D61" s="304"/>
      <c r="E61" s="296"/>
      <c r="F61" s="297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8"/>
      <c r="B62" s="8" t="s">
        <v>355</v>
      </c>
      <c r="C62" s="8" t="s">
        <v>354</v>
      </c>
      <c r="D62" s="8" t="s">
        <v>351</v>
      </c>
      <c r="E62" s="8" t="s">
        <v>10</v>
      </c>
      <c r="F62" s="8" t="s">
        <v>17</v>
      </c>
    </row>
    <row r="63" spans="1:14" ht="14.25" customHeight="1" thickBot="1">
      <c r="A63" s="6" t="s">
        <v>185</v>
      </c>
      <c r="B63" s="21">
        <v>7846.1283341286335</v>
      </c>
      <c r="C63" s="30">
        <v>7955.3891045741047</v>
      </c>
      <c r="D63" s="30">
        <v>7102.1872097349697</v>
      </c>
      <c r="E63" s="25">
        <v>-1.3734183081334117</v>
      </c>
      <c r="F63" s="26">
        <v>10.474817157367289</v>
      </c>
    </row>
    <row r="64" spans="1:14" ht="15" customHeight="1" thickBot="1">
      <c r="A64" s="9" t="s">
        <v>22</v>
      </c>
      <c r="B64" s="20">
        <v>84585.386116302398</v>
      </c>
      <c r="C64" s="29">
        <v>84049.746675445276</v>
      </c>
      <c r="D64" s="29">
        <v>83527.08650590328</v>
      </c>
      <c r="E64" s="23">
        <v>0.63728858449207948</v>
      </c>
      <c r="F64" s="24">
        <v>1.2670136774426188</v>
      </c>
    </row>
    <row r="65" spans="1:6" ht="15" customHeight="1" thickBot="1">
      <c r="A65" s="6" t="s">
        <v>34</v>
      </c>
      <c r="B65" s="21">
        <v>55660.079659995688</v>
      </c>
      <c r="C65" s="30">
        <v>55323.302173987795</v>
      </c>
      <c r="D65" s="30">
        <v>54970.11122012791</v>
      </c>
      <c r="E65" s="25">
        <v>0.60874436769655649</v>
      </c>
      <c r="F65" s="26">
        <v>1.255170172577591</v>
      </c>
    </row>
    <row r="66" spans="1:6" ht="15" customHeight="1" thickBot="1">
      <c r="A66" s="9" t="s">
        <v>24</v>
      </c>
      <c r="B66" s="20">
        <v>445475.90927719197</v>
      </c>
      <c r="C66" s="29">
        <v>441577.40782902553</v>
      </c>
      <c r="D66" s="29">
        <v>431396.80133924453</v>
      </c>
      <c r="E66" s="23">
        <v>0.88285799478127203</v>
      </c>
      <c r="F66" s="24">
        <v>3.2636097194600699</v>
      </c>
    </row>
    <row r="67" spans="1:6" s="19" customFormat="1" ht="15" customHeight="1" thickBot="1">
      <c r="A67" s="6" t="s">
        <v>188</v>
      </c>
      <c r="B67" s="21">
        <v>281762.63288910396</v>
      </c>
      <c r="C67" s="30">
        <v>282208.61044469348</v>
      </c>
      <c r="D67" s="30">
        <v>280024.0678975886</v>
      </c>
      <c r="E67" s="25">
        <v>-0.15803116527407512</v>
      </c>
      <c r="F67" s="25">
        <v>0.62086270104153574</v>
      </c>
    </row>
    <row r="68" spans="1:6" ht="15" customHeight="1" thickBot="1">
      <c r="A68" s="10" t="s">
        <v>21</v>
      </c>
      <c r="B68" s="22">
        <v>875330.13627672265</v>
      </c>
      <c r="C68" s="22">
        <v>871114.45622772619</v>
      </c>
      <c r="D68" s="22">
        <v>857020.25417259929</v>
      </c>
      <c r="E68" s="27">
        <v>0.48394100440625198</v>
      </c>
      <c r="F68" s="27">
        <v>2.1364585043325945</v>
      </c>
    </row>
    <row r="69" spans="1:6" ht="24.75" customHeight="1">
      <c r="A69" s="281" t="s">
        <v>268</v>
      </c>
      <c r="B69" s="281"/>
      <c r="C69" s="281"/>
      <c r="D69" s="281"/>
      <c r="E69" s="281"/>
      <c r="F69" s="281"/>
    </row>
    <row r="70" spans="1:6" ht="11.4" customHeight="1">
      <c r="A70" s="81" t="s">
        <v>186</v>
      </c>
    </row>
    <row r="71" spans="1:6" ht="13.2" customHeight="1">
      <c r="A71" s="82" t="s">
        <v>182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ireccte-Paca</oddFooter>
  </headerFooter>
  <rowBreaks count="1" manualBreakCount="1">
    <brk id="58" max="5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1"/>
  <sheetViews>
    <sheetView topLeftCell="A82" zoomScaleNormal="100" workbookViewId="0">
      <selection activeCell="J106" sqref="J106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2" t="s">
        <v>195</v>
      </c>
      <c r="B1" s="282"/>
      <c r="C1" s="282"/>
      <c r="D1" s="282"/>
      <c r="E1" s="282"/>
      <c r="F1" s="282"/>
    </row>
    <row r="2" spans="1:11" ht="37.950000000000003" customHeight="1">
      <c r="A2" s="282"/>
      <c r="B2" s="282"/>
      <c r="C2" s="282"/>
      <c r="D2" s="282"/>
      <c r="E2" s="282"/>
      <c r="F2" s="282"/>
    </row>
    <row r="3" spans="1:11" ht="15" customHeight="1">
      <c r="A3" s="283" t="s">
        <v>357</v>
      </c>
      <c r="B3" s="283"/>
      <c r="C3" s="283"/>
      <c r="D3" s="283"/>
      <c r="E3" s="283"/>
      <c r="F3" s="283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4" t="s">
        <v>208</v>
      </c>
      <c r="B5" s="284"/>
      <c r="C5" s="284"/>
      <c r="D5" s="284"/>
      <c r="E5" s="284"/>
      <c r="F5" s="284"/>
    </row>
    <row r="6" spans="1:11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1" ht="15" thickBot="1">
      <c r="A7" s="287"/>
      <c r="B7" s="296"/>
      <c r="C7" s="309"/>
      <c r="D7" s="297"/>
      <c r="E7" s="296"/>
      <c r="F7" s="297"/>
    </row>
    <row r="8" spans="1:11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1" ht="15" customHeight="1" thickBot="1">
      <c r="A9" s="129" t="s">
        <v>9</v>
      </c>
      <c r="B9" s="20">
        <v>366281.41079966188</v>
      </c>
      <c r="C9" s="29">
        <v>365199.89440537762</v>
      </c>
      <c r="D9" s="29">
        <v>361110.62363211357</v>
      </c>
      <c r="E9" s="126">
        <v>0.29614367661447982</v>
      </c>
      <c r="F9" s="126">
        <v>1.4319122255500583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1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1" ht="12.6" customHeight="1">
      <c r="A12" s="80" t="s">
        <v>269</v>
      </c>
      <c r="B12" s="16"/>
      <c r="C12" s="16"/>
      <c r="D12" s="16"/>
      <c r="E12" s="16"/>
      <c r="F12" s="16"/>
    </row>
    <row r="13" spans="1:11" ht="11.4" customHeight="1">
      <c r="A13" s="81" t="s">
        <v>186</v>
      </c>
    </row>
    <row r="14" spans="1:11" ht="13.2" customHeight="1">
      <c r="A14" s="82" t="s">
        <v>182</v>
      </c>
      <c r="B14" s="16"/>
      <c r="C14" s="16"/>
      <c r="D14" s="16"/>
      <c r="E14" s="16"/>
      <c r="F14" s="16"/>
    </row>
    <row r="15" spans="1:11" ht="15" customHeight="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35" spans="8:14">
      <c r="H35" s="48"/>
      <c r="I35" s="48"/>
      <c r="J35" s="48"/>
      <c r="K35" s="48"/>
      <c r="L35" s="48"/>
      <c r="M35" s="48"/>
      <c r="N35" s="48"/>
    </row>
    <row r="59" spans="1:14" ht="39" customHeight="1" thickBot="1">
      <c r="A59" s="311" t="s">
        <v>233</v>
      </c>
      <c r="B59" s="311"/>
      <c r="C59" s="311"/>
      <c r="D59" s="311"/>
      <c r="E59" s="311"/>
      <c r="F59" s="311"/>
      <c r="G59" s="48"/>
      <c r="H59" s="48"/>
      <c r="I59" s="48"/>
      <c r="J59" s="48"/>
      <c r="K59" s="48"/>
      <c r="L59" s="48"/>
      <c r="M59" s="48"/>
      <c r="N59" s="48"/>
    </row>
    <row r="60" spans="1:14" ht="15" customHeight="1">
      <c r="A60" s="286"/>
      <c r="B60" s="299" t="s">
        <v>226</v>
      </c>
      <c r="C60" s="300"/>
      <c r="D60" s="301"/>
      <c r="E60" s="289" t="s">
        <v>76</v>
      </c>
      <c r="F60" s="295"/>
      <c r="G60" s="48"/>
      <c r="H60" s="48"/>
      <c r="I60" s="48"/>
      <c r="J60" s="48"/>
      <c r="K60" s="48"/>
      <c r="L60" s="48"/>
      <c r="M60" s="48"/>
      <c r="N60" s="48"/>
    </row>
    <row r="61" spans="1:14" ht="15" thickBot="1">
      <c r="A61" s="287"/>
      <c r="B61" s="302"/>
      <c r="C61" s="303"/>
      <c r="D61" s="304"/>
      <c r="E61" s="296"/>
      <c r="F61" s="297"/>
      <c r="G61" s="48"/>
      <c r="H61" s="48"/>
      <c r="I61" s="48"/>
      <c r="J61" s="48"/>
      <c r="K61" s="48"/>
      <c r="L61" s="48"/>
      <c r="M61" s="48"/>
      <c r="N61" s="48"/>
    </row>
    <row r="62" spans="1:14" ht="15" thickBot="1">
      <c r="A62" s="288"/>
      <c r="B62" s="8" t="s">
        <v>355</v>
      </c>
      <c r="C62" s="8" t="s">
        <v>354</v>
      </c>
      <c r="D62" s="8" t="s">
        <v>351</v>
      </c>
      <c r="E62" s="8" t="s">
        <v>10</v>
      </c>
      <c r="F62" s="8" t="s">
        <v>17</v>
      </c>
      <c r="G62" s="48"/>
      <c r="H62" s="48"/>
      <c r="I62" s="48"/>
      <c r="J62" s="48"/>
      <c r="K62" s="48"/>
      <c r="L62" s="48"/>
      <c r="M62" s="48"/>
      <c r="N62" s="48"/>
    </row>
    <row r="63" spans="1:14" ht="14.25" customHeight="1" thickBot="1">
      <c r="A63" s="6" t="s">
        <v>185</v>
      </c>
      <c r="B63" s="21">
        <v>4829.7455997755396</v>
      </c>
      <c r="C63" s="30">
        <v>4890.0737345449861</v>
      </c>
      <c r="D63" s="30">
        <v>4858.7331090573298</v>
      </c>
      <c r="E63" s="25">
        <v>-1.2336855852145945</v>
      </c>
      <c r="F63" s="26">
        <v>-0.59660632990425899</v>
      </c>
    </row>
    <row r="64" spans="1:14" ht="15" customHeight="1" thickBot="1">
      <c r="A64" s="9" t="s">
        <v>22</v>
      </c>
      <c r="B64" s="20">
        <v>28280.124445735582</v>
      </c>
      <c r="C64" s="29">
        <v>28149.364524840432</v>
      </c>
      <c r="D64" s="29">
        <v>27823.932526619501</v>
      </c>
      <c r="E64" s="23">
        <v>0.464521750676683</v>
      </c>
      <c r="F64" s="24">
        <v>1.6395666524839259</v>
      </c>
    </row>
    <row r="65" spans="1:6" ht="15" customHeight="1" thickBot="1">
      <c r="A65" s="6" t="s">
        <v>34</v>
      </c>
      <c r="B65" s="21">
        <v>25825.562980400558</v>
      </c>
      <c r="C65" s="30">
        <v>25435.522687834786</v>
      </c>
      <c r="D65" s="30">
        <v>25646.094513871129</v>
      </c>
      <c r="E65" s="25">
        <v>1.5334471296409413</v>
      </c>
      <c r="F65" s="26">
        <v>0.69978868101090441</v>
      </c>
    </row>
    <row r="66" spans="1:6" ht="15" customHeight="1" thickBot="1">
      <c r="A66" s="9" t="s">
        <v>24</v>
      </c>
      <c r="B66" s="20">
        <v>164604.96155104757</v>
      </c>
      <c r="C66" s="29">
        <v>163958.51921148505</v>
      </c>
      <c r="D66" s="29">
        <v>159953.07290604772</v>
      </c>
      <c r="E66" s="23">
        <v>0.39427188210250375</v>
      </c>
      <c r="F66" s="24">
        <v>2.9082833861730606</v>
      </c>
    </row>
    <row r="67" spans="1:6" s="19" customFormat="1" ht="15" customHeight="1" thickBot="1">
      <c r="A67" s="6" t="s">
        <v>188</v>
      </c>
      <c r="B67" s="21">
        <v>142741.01622270269</v>
      </c>
      <c r="C67" s="30">
        <v>142766.41424667236</v>
      </c>
      <c r="D67" s="30">
        <v>142828.79057651793</v>
      </c>
      <c r="E67" s="25">
        <v>-1.7789915158750169E-2</v>
      </c>
      <c r="F67" s="25">
        <v>-6.1454244246517131E-2</v>
      </c>
    </row>
    <row r="68" spans="1:6" ht="15" customHeight="1" thickBot="1">
      <c r="A68" s="10" t="s">
        <v>21</v>
      </c>
      <c r="B68" s="22">
        <v>366281.41079966188</v>
      </c>
      <c r="C68" s="22">
        <v>365199.89440537762</v>
      </c>
      <c r="D68" s="22">
        <v>361110.62363211357</v>
      </c>
      <c r="E68" s="27">
        <v>0.29614367661447982</v>
      </c>
      <c r="F68" s="27">
        <v>1.4319122255500583</v>
      </c>
    </row>
    <row r="69" spans="1:6" ht="24.75" customHeight="1">
      <c r="A69" s="281" t="s">
        <v>268</v>
      </c>
      <c r="B69" s="281"/>
      <c r="C69" s="281"/>
      <c r="D69" s="281"/>
      <c r="E69" s="281"/>
      <c r="F69" s="281"/>
    </row>
    <row r="70" spans="1:6" ht="11.4" customHeight="1">
      <c r="A70" s="81" t="s">
        <v>186</v>
      </c>
    </row>
    <row r="71" spans="1:6" ht="13.2" customHeight="1">
      <c r="A71" s="82" t="s">
        <v>182</v>
      </c>
      <c r="B71" s="16"/>
      <c r="C71" s="16"/>
      <c r="D71" s="16"/>
      <c r="E71" s="16"/>
      <c r="F71" s="16"/>
    </row>
  </sheetData>
  <mergeCells count="11">
    <mergeCell ref="A69:F69"/>
    <mergeCell ref="A1:F2"/>
    <mergeCell ref="A3:F3"/>
    <mergeCell ref="A5:F5"/>
    <mergeCell ref="A6:A8"/>
    <mergeCell ref="B6:D7"/>
    <mergeCell ref="E6:F7"/>
    <mergeCell ref="A59:F59"/>
    <mergeCell ref="A60:A62"/>
    <mergeCell ref="B60:D61"/>
    <mergeCell ref="E60:F61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&amp;U https://paca.dreets.gouv.fr/Les-indicateurs-cles-de-la-Direccte-Paca</oddFooter>
  </headerFooter>
  <rowBreaks count="1" manualBreakCount="1">
    <brk id="58" max="5" man="1"/>
  </rowBreaks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8"/>
  <sheetViews>
    <sheetView topLeftCell="A88" zoomScaleNormal="100" workbookViewId="0">
      <selection activeCell="J111" sqref="J111"/>
    </sheetView>
  </sheetViews>
  <sheetFormatPr baseColWidth="10" defaultColWidth="11.44140625" defaultRowHeight="14.4"/>
  <cols>
    <col min="1" max="1" width="34" style="7" customWidth="1"/>
    <col min="2" max="2" width="14.33203125" style="7" customWidth="1"/>
    <col min="3" max="4" width="13.5546875" style="7" customWidth="1"/>
    <col min="5" max="5" width="14.33203125" style="7" customWidth="1"/>
    <col min="6" max="6" width="13.5546875" style="7" customWidth="1"/>
    <col min="7" max="16384" width="11.44140625" style="7"/>
  </cols>
  <sheetData>
    <row r="1" spans="1:11" ht="19.5" customHeight="1">
      <c r="A1" s="282" t="s">
        <v>196</v>
      </c>
      <c r="B1" s="282"/>
      <c r="C1" s="282"/>
      <c r="D1" s="282"/>
      <c r="E1" s="282"/>
      <c r="F1" s="282"/>
    </row>
    <row r="2" spans="1:11" ht="37.950000000000003" customHeight="1">
      <c r="A2" s="282"/>
      <c r="B2" s="282"/>
      <c r="C2" s="282"/>
      <c r="D2" s="282"/>
      <c r="E2" s="282"/>
      <c r="F2" s="282"/>
    </row>
    <row r="3" spans="1:11" ht="15" customHeight="1">
      <c r="A3" s="283" t="s">
        <v>357</v>
      </c>
      <c r="B3" s="283"/>
      <c r="C3" s="283"/>
      <c r="D3" s="283"/>
      <c r="E3" s="283"/>
      <c r="F3" s="283"/>
    </row>
    <row r="4" spans="1:11" ht="19.8">
      <c r="A4" s="15"/>
      <c r="B4" s="15"/>
      <c r="C4" s="15"/>
      <c r="D4" s="15"/>
      <c r="E4" s="15"/>
      <c r="F4" s="15"/>
    </row>
    <row r="5" spans="1:11" ht="30" customHeight="1" thickBot="1">
      <c r="A5" s="284" t="s">
        <v>209</v>
      </c>
      <c r="B5" s="284"/>
      <c r="C5" s="284"/>
      <c r="D5" s="284"/>
      <c r="E5" s="284"/>
      <c r="F5" s="284"/>
    </row>
    <row r="6" spans="1:11" ht="15" customHeight="1">
      <c r="A6" s="286"/>
      <c r="B6" s="289" t="s">
        <v>200</v>
      </c>
      <c r="C6" s="290"/>
      <c r="D6" s="295"/>
      <c r="E6" s="289" t="s">
        <v>35</v>
      </c>
      <c r="F6" s="295"/>
    </row>
    <row r="7" spans="1:11" ht="15" thickBot="1">
      <c r="A7" s="287"/>
      <c r="B7" s="296"/>
      <c r="C7" s="309"/>
      <c r="D7" s="297"/>
      <c r="E7" s="296"/>
      <c r="F7" s="297"/>
    </row>
    <row r="8" spans="1:11" ht="15" thickBot="1">
      <c r="A8" s="288"/>
      <c r="B8" s="8" t="s">
        <v>355</v>
      </c>
      <c r="C8" s="8" t="s">
        <v>354</v>
      </c>
      <c r="D8" s="8" t="s">
        <v>351</v>
      </c>
      <c r="E8" s="8" t="s">
        <v>10</v>
      </c>
      <c r="F8" s="8" t="s">
        <v>17</v>
      </c>
    </row>
    <row r="9" spans="1:11" ht="15" customHeight="1" thickBot="1">
      <c r="A9" s="129" t="s">
        <v>8</v>
      </c>
      <c r="B9" s="20">
        <v>213026.61523494293</v>
      </c>
      <c r="C9" s="29">
        <v>213519.48773032054</v>
      </c>
      <c r="D9" s="29">
        <v>210179.57019974274</v>
      </c>
      <c r="E9" s="126">
        <v>-0.23083255800994129</v>
      </c>
      <c r="F9" s="126">
        <v>1.3545774370432584</v>
      </c>
      <c r="G9" s="128"/>
      <c r="H9" s="128"/>
      <c r="I9" s="128"/>
      <c r="J9" s="128"/>
      <c r="K9" s="128"/>
    </row>
    <row r="10" spans="1:11" s="19" customFormat="1" ht="15" customHeight="1" thickBot="1">
      <c r="A10" s="130" t="s">
        <v>2</v>
      </c>
      <c r="B10" s="125">
        <v>1992618</v>
      </c>
      <c r="C10" s="125">
        <v>1987580</v>
      </c>
      <c r="D10" s="125">
        <v>1952960</v>
      </c>
      <c r="E10" s="127">
        <v>0.25347407399953781</v>
      </c>
      <c r="F10" s="127">
        <v>2.0306611502539651</v>
      </c>
    </row>
    <row r="11" spans="1:11" ht="15" customHeight="1" thickBot="1">
      <c r="A11" s="130" t="s">
        <v>3</v>
      </c>
      <c r="B11" s="125">
        <v>26135302.801468525</v>
      </c>
      <c r="C11" s="125">
        <v>26034507.922903761</v>
      </c>
      <c r="D11" s="125">
        <v>25719793.248758536</v>
      </c>
      <c r="E11" s="127">
        <v>0.38715876199100219</v>
      </c>
      <c r="F11" s="127">
        <v>1.6155244666675062</v>
      </c>
    </row>
    <row r="12" spans="1:11" ht="12.6" customHeight="1">
      <c r="A12" s="80" t="s">
        <v>269</v>
      </c>
      <c r="B12" s="16"/>
      <c r="C12" s="16"/>
      <c r="D12" s="16"/>
      <c r="E12" s="16"/>
      <c r="F12" s="16"/>
    </row>
    <row r="13" spans="1:11" ht="11.4" customHeight="1">
      <c r="A13" s="81" t="s">
        <v>186</v>
      </c>
    </row>
    <row r="14" spans="1:11" ht="13.2" customHeight="1">
      <c r="A14" s="82" t="s">
        <v>182</v>
      </c>
      <c r="B14" s="16"/>
      <c r="C14" s="16"/>
      <c r="D14" s="16"/>
      <c r="E14" s="16"/>
      <c r="F14" s="16"/>
    </row>
    <row r="15" spans="1:11">
      <c r="A15" s="16"/>
      <c r="B15" s="16"/>
      <c r="C15" s="16"/>
      <c r="D15" s="16"/>
      <c r="E15" s="16"/>
      <c r="F15" s="16"/>
    </row>
    <row r="17" spans="1:6" ht="15" customHeight="1">
      <c r="A17" s="16"/>
      <c r="B17" s="16"/>
      <c r="C17" s="16"/>
      <c r="D17" s="16"/>
      <c r="E17" s="16"/>
      <c r="F17" s="16"/>
    </row>
    <row r="18" spans="1:6" ht="25.5" customHeight="1"/>
    <row r="57" spans="1:14" ht="37.5" customHeight="1" thickBot="1">
      <c r="A57" s="311" t="s">
        <v>234</v>
      </c>
      <c r="B57" s="311"/>
      <c r="C57" s="311"/>
      <c r="D57" s="311"/>
      <c r="E57" s="311"/>
      <c r="F57" s="311"/>
      <c r="G57" s="48"/>
      <c r="H57" s="48"/>
      <c r="I57" s="48"/>
      <c r="J57" s="48"/>
      <c r="K57" s="48"/>
      <c r="L57" s="48"/>
      <c r="M57" s="48"/>
      <c r="N57" s="48"/>
    </row>
    <row r="58" spans="1:14" ht="15" customHeight="1">
      <c r="A58" s="286"/>
      <c r="B58" s="299" t="s">
        <v>226</v>
      </c>
      <c r="C58" s="300"/>
      <c r="D58" s="301"/>
      <c r="E58" s="289" t="s">
        <v>76</v>
      </c>
      <c r="F58" s="295"/>
      <c r="G58" s="48"/>
      <c r="H58" s="48"/>
      <c r="I58" s="48"/>
      <c r="J58" s="48"/>
      <c r="K58" s="48"/>
      <c r="L58" s="48"/>
      <c r="M58" s="48"/>
      <c r="N58" s="48"/>
    </row>
    <row r="59" spans="1:14" ht="15" thickBot="1">
      <c r="A59" s="287"/>
      <c r="B59" s="302"/>
      <c r="C59" s="303"/>
      <c r="D59" s="304"/>
      <c r="E59" s="296"/>
      <c r="F59" s="297"/>
      <c r="G59" s="48"/>
      <c r="H59" s="48"/>
      <c r="I59" s="48"/>
      <c r="J59" s="48"/>
      <c r="K59" s="48"/>
      <c r="L59" s="48"/>
      <c r="M59" s="48"/>
      <c r="N59" s="48"/>
    </row>
    <row r="60" spans="1:14" ht="15" thickBot="1">
      <c r="A60" s="288"/>
      <c r="B60" s="8" t="s">
        <v>355</v>
      </c>
      <c r="C60" s="8" t="s">
        <v>354</v>
      </c>
      <c r="D60" s="8" t="s">
        <v>351</v>
      </c>
      <c r="E60" s="8" t="s">
        <v>10</v>
      </c>
      <c r="F60" s="8" t="s">
        <v>17</v>
      </c>
    </row>
    <row r="61" spans="1:14" ht="14.25" customHeight="1" thickBot="1">
      <c r="A61" s="6" t="s">
        <v>185</v>
      </c>
      <c r="B61" s="21">
        <v>7775.2373421545135</v>
      </c>
      <c r="C61" s="30">
        <v>8235.3821121345463</v>
      </c>
      <c r="D61" s="30">
        <v>7808.3427178475358</v>
      </c>
      <c r="E61" s="25">
        <v>-5.5874125051468599</v>
      </c>
      <c r="F61" s="26">
        <v>-0.42397441927534141</v>
      </c>
    </row>
    <row r="62" spans="1:14" ht="15" customHeight="1" thickBot="1">
      <c r="A62" s="9" t="s">
        <v>22</v>
      </c>
      <c r="B62" s="20">
        <v>22761.588675569426</v>
      </c>
      <c r="C62" s="29">
        <v>22678.776551864426</v>
      </c>
      <c r="D62" s="29">
        <v>22062.635555315526</v>
      </c>
      <c r="E62" s="23">
        <v>0.36515251832749396</v>
      </c>
      <c r="F62" s="24">
        <v>3.168040003659045</v>
      </c>
    </row>
    <row r="63" spans="1:14" ht="15" customHeight="1" thickBot="1">
      <c r="A63" s="6" t="s">
        <v>34</v>
      </c>
      <c r="B63" s="21">
        <v>14505.277042950787</v>
      </c>
      <c r="C63" s="30">
        <v>14575.036178880124</v>
      </c>
      <c r="D63" s="30">
        <v>14700.559075851575</v>
      </c>
      <c r="E63" s="25">
        <v>-0.47862067080437498</v>
      </c>
      <c r="F63" s="26">
        <v>-1.3283986812554383</v>
      </c>
    </row>
    <row r="64" spans="1:14" ht="15" customHeight="1" thickBot="1">
      <c r="A64" s="9" t="s">
        <v>24</v>
      </c>
      <c r="B64" s="20">
        <v>100848.42688184793</v>
      </c>
      <c r="C64" s="29">
        <v>100757.20513878363</v>
      </c>
      <c r="D64" s="29">
        <v>98437.34891764108</v>
      </c>
      <c r="E64" s="23">
        <v>9.0536198318180716E-2</v>
      </c>
      <c r="F64" s="24">
        <v>2.4493528022825117</v>
      </c>
    </row>
    <row r="65" spans="1:6" s="19" customFormat="1" ht="15" customHeight="1" thickBot="1">
      <c r="A65" s="6" t="s">
        <v>188</v>
      </c>
      <c r="B65" s="21">
        <v>67136.085292420263</v>
      </c>
      <c r="C65" s="30">
        <v>67273.087748657839</v>
      </c>
      <c r="D65" s="30">
        <v>67170.683933087013</v>
      </c>
      <c r="E65" s="25">
        <v>-0.20365120856268293</v>
      </c>
      <c r="F65" s="25">
        <v>-5.1508543073963686E-2</v>
      </c>
    </row>
    <row r="66" spans="1:6" ht="15" customHeight="1" thickBot="1">
      <c r="A66" s="10" t="s">
        <v>21</v>
      </c>
      <c r="B66" s="22">
        <v>213026.61523494293</v>
      </c>
      <c r="C66" s="22">
        <v>213519.48773032054</v>
      </c>
      <c r="D66" s="22">
        <v>210179.57019974274</v>
      </c>
      <c r="E66" s="27">
        <v>-0.23083255800994129</v>
      </c>
      <c r="F66" s="27">
        <v>1.3545774370432584</v>
      </c>
    </row>
    <row r="67" spans="1:6" ht="39.75" customHeight="1">
      <c r="A67" s="281" t="s">
        <v>271</v>
      </c>
      <c r="B67" s="281"/>
      <c r="C67" s="281"/>
      <c r="D67" s="281"/>
      <c r="E67" s="281"/>
      <c r="F67" s="281"/>
    </row>
    <row r="68" spans="1:6">
      <c r="A68" s="265"/>
      <c r="B68" s="265"/>
      <c r="C68" s="265"/>
      <c r="D68" s="265"/>
      <c r="E68" s="265"/>
      <c r="F68" s="265"/>
    </row>
  </sheetData>
  <mergeCells count="11">
    <mergeCell ref="A67:F67"/>
    <mergeCell ref="A1:F2"/>
    <mergeCell ref="A3:F3"/>
    <mergeCell ref="A5:F5"/>
    <mergeCell ref="A6:A8"/>
    <mergeCell ref="B6:D7"/>
    <mergeCell ref="E6:F7"/>
    <mergeCell ref="A57:F57"/>
    <mergeCell ref="A58:A60"/>
    <mergeCell ref="B58:D59"/>
    <mergeCell ref="E58:F59"/>
  </mergeCells>
  <phoneticPr fontId="9" type="noConversion"/>
  <pageMargins left="0.70866141732283472" right="0.39370078740157483" top="0.74803149606299213" bottom="0.74803149606299213" header="0.31496062992125984" footer="0.31496062992125984"/>
  <pageSetup paperSize="9" scale="68" orientation="portrait" r:id="rId1"/>
  <headerFooter>
    <oddFooter>&amp;L&amp;8Extrait du tableau de bord des indicateurs clés de la Dreets Paca - rubrique "Etudes et statistiques" : &amp;Uhttps://paca.dreets.gouv.fr/Les-indicateurs-cles-de-la-Direccte-Paca</oddFooter>
  </headerFooter>
  <rowBreaks count="1" manualBreakCount="1">
    <brk id="56" max="5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40</vt:i4>
      </vt:variant>
      <vt:variant>
        <vt:lpstr>Plages nommées</vt:lpstr>
      </vt:variant>
      <vt:variant>
        <vt:i4>9</vt:i4>
      </vt:variant>
    </vt:vector>
  </HeadingPairs>
  <TitlesOfParts>
    <vt:vector size="49" baseType="lpstr">
      <vt:lpstr>Descriptif</vt:lpstr>
      <vt:lpstr>A LIRE</vt:lpstr>
      <vt:lpstr>Synthèse Paca</vt:lpstr>
      <vt:lpstr>Synthèse dep04</vt:lpstr>
      <vt:lpstr>Synthèse dep05</vt:lpstr>
      <vt:lpstr>Synthèse dep06</vt:lpstr>
      <vt:lpstr>Synthèse dep13</vt:lpstr>
      <vt:lpstr>Synthèse dep83</vt:lpstr>
      <vt:lpstr>Synthèse dep84</vt:lpstr>
      <vt:lpstr>France métro</vt:lpstr>
      <vt:lpstr>Paca</vt:lpstr>
      <vt:lpstr>dep04</vt:lpstr>
      <vt:lpstr>dep05</vt:lpstr>
      <vt:lpstr>dep06</vt:lpstr>
      <vt:lpstr>dep13</vt:lpstr>
      <vt:lpstr>dep83</vt:lpstr>
      <vt:lpstr>dep84</vt:lpstr>
      <vt:lpstr>dates trim</vt:lpstr>
      <vt:lpstr>Données graph 1 et 2</vt:lpstr>
      <vt:lpstr>Données Graph3</vt:lpstr>
      <vt:lpstr>Données graph4</vt:lpstr>
      <vt:lpstr>Données graph4 annuel</vt:lpstr>
      <vt:lpstr>Graph 4 annuel</vt:lpstr>
      <vt:lpstr>France métro yc intérim</vt:lpstr>
      <vt:lpstr>Paca yc intérim</vt:lpstr>
      <vt:lpstr>dep04 yc intérim</vt:lpstr>
      <vt:lpstr>dep05 yc intérim</vt:lpstr>
      <vt:lpstr>dep06 yc intérim</vt:lpstr>
      <vt:lpstr>dep13 yc intérim</vt:lpstr>
      <vt:lpstr>dep83 yc intérim</vt:lpstr>
      <vt:lpstr>dep84 yc intérim</vt:lpstr>
      <vt:lpstr>Paca hors intérim</vt:lpstr>
      <vt:lpstr>France métro hors intérim</vt:lpstr>
      <vt:lpstr>dep04 hors intérim</vt:lpstr>
      <vt:lpstr>dep05 hors intérim</vt:lpstr>
      <vt:lpstr>dep06 hors intérim</vt:lpstr>
      <vt:lpstr>dep13 hors intérim</vt:lpstr>
      <vt:lpstr>dep83 hors intérim</vt:lpstr>
      <vt:lpstr>dep84 hors intérim</vt:lpstr>
      <vt:lpstr>Feuil1</vt:lpstr>
      <vt:lpstr>'A LIRE'!Zone_d_impression</vt:lpstr>
      <vt:lpstr>Descriptif!Zone_d_impression</vt:lpstr>
      <vt:lpstr>'Synthèse dep04'!Zone_d_impression</vt:lpstr>
      <vt:lpstr>'Synthèse dep05'!Zone_d_impression</vt:lpstr>
      <vt:lpstr>'Synthèse dep06'!Zone_d_impression</vt:lpstr>
      <vt:lpstr>'Synthèse dep13'!Zone_d_impression</vt:lpstr>
      <vt:lpstr>'Synthèse dep83'!Zone_d_impression</vt:lpstr>
      <vt:lpstr>'Synthèse dep84'!Zone_d_impression</vt:lpstr>
      <vt:lpstr>'Synthèse Paca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4-30T13:17:13Z</cp:lastPrinted>
  <dcterms:created xsi:type="dcterms:W3CDTF">2006-09-12T15:06:44Z</dcterms:created>
  <dcterms:modified xsi:type="dcterms:W3CDTF">2023-01-10T13:42:27Z</dcterms:modified>
</cp:coreProperties>
</file>